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3.xml" ContentType="application/vnd.openxmlformats-officedocument.spreadsheetml.worksheet+xml"/>
  <Override PartName="/xl/worksheets/sheet2.xml" ContentType="application/vnd.openxmlformats-officedocument.spreadsheetml.worksheet+xml"/>
  <Override PartName="/xl/worksheets/sheet1.xml" ContentType="application/vnd.openxmlformats-officedocument.spreadsheetml.worksheet+xml"/>
  <Override PartName="/xl/sharedStrings.xml" ContentType="application/vnd.openxmlformats-officedocument.spreadsheetml.sharedStrings+xml"/>
  <Override PartName="/xl/styles.xml" ContentType="application/vnd.openxmlformats-officedocument.spreadsheetml.styles+xml"/>
  <Override PartName="/xl/theme/theme1.xml" ContentType="application/vnd.openxmlformats-officedocument.theme+xml"/>
  <Override PartName="/xl/worksheets/sheet5.xml" ContentType="application/vnd.openxmlformats-officedocument.spreadsheetml.worksheet+xml"/>
  <Override PartName="/xl/drawings/drawing1.xml" ContentType="application/vnd.openxmlformats-officedocument.drawing+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codeName="ThisWorkbook" defaultThemeVersion="124226"/>
  <mc:AlternateContent xmlns:mc="http://schemas.openxmlformats.org/markup-compatibility/2006">
    <mc:Choice Requires="x15">
      <x15ac:absPath xmlns:x15ac="http://schemas.microsoft.com/office/spreadsheetml/2010/11/ac" url="C:\Users\slchome\OneDrive - Marist College\Attachments\US20210407_NPR_PBS\tables\Biden, etc\"/>
    </mc:Choice>
  </mc:AlternateContent>
  <workbookProtection workbookAlgorithmName="SHA-512" workbookHashValue="EWTQAuJRNQBT9dItihMhummjcJ6t7bA1CLFJ/49DFUPF/AegzjOpIANjVkKhpl3AituQ2boe9+SzFNSK4GM/wg==" workbookSaltValue="q7r8jWaI6UEVph0W51VfMg==" workbookSpinCount="100000" lockStructure="1"/>
  <bookViews>
    <workbookView xWindow="0" yWindow="0" windowWidth="23040" windowHeight="9192"/>
  </bookViews>
  <sheets>
    <sheet name="Asked of National Adults" sheetId="1" r:id="rId1"/>
    <sheet name="Trend" sheetId="5" r:id="rId2"/>
    <sheet name="Nature of the Sample" sheetId="4" r:id="rId3"/>
    <sheet name="How to Read Banners" sheetId="2" r:id="rId4"/>
    <sheet name="Methodology" sheetId="3" r:id="rId5"/>
  </sheets>
  <definedNames>
    <definedName name="Analysis_Name" localSheetId="3">#REF!</definedName>
    <definedName name="Analysis_Name" localSheetId="4">#REF!</definedName>
    <definedName name="Analysis_Name" localSheetId="2">'Nature of the Sample'!$A$1</definedName>
    <definedName name="Analysis_Name">'Asked of National Adults'!$A$1</definedName>
    <definedName name="Crosstab_Description" localSheetId="3">#REF!</definedName>
    <definedName name="Crosstab_Description" localSheetId="4">#REF!</definedName>
    <definedName name="Crosstab_Description" localSheetId="2">'Nature of the Sample'!#REF!</definedName>
    <definedName name="Crosstab_Description">'Asked of National Adults'!$A$2</definedName>
    <definedName name="FilterInfoRange" localSheetId="3">#REF!</definedName>
    <definedName name="FilterInfoRange" localSheetId="4">#REF!</definedName>
    <definedName name="FilterInfoRange" localSheetId="2">'Nature of the Sample'!#REF!</definedName>
    <definedName name="FilterInfoRange">'Asked of National Adults'!#REF!</definedName>
    <definedName name="Heading_Begin" localSheetId="3">#REF!</definedName>
    <definedName name="Heading_Begin" localSheetId="4">#REF!</definedName>
    <definedName name="Heading_Begin" localSheetId="2">'Nature of the Sample'!#REF!</definedName>
    <definedName name="Heading_Begin">'Asked of National Adults'!$A$5</definedName>
    <definedName name="InfoRange" localSheetId="3">#REF!</definedName>
    <definedName name="InfoRange" localSheetId="4">#REF!</definedName>
    <definedName name="InfoRange" localSheetId="2">'Nature of the Sample'!#REF!</definedName>
    <definedName name="InfoRange">'Asked of National Adults'!$A$4</definedName>
    <definedName name="_xlnm.Print_Titles" localSheetId="0">'Asked of National Adults'!$5:$8</definedName>
    <definedName name="_xlnm.Print_Titles" localSheetId="2">'Nature of the Sample'!$2:$3</definedName>
  </definedNames>
  <calcPr calcId="125725"/>
</workbook>
</file>

<file path=xl/sharedStrings.xml><?xml version="1.0" encoding="utf-8"?>
<sst xmlns="http://schemas.openxmlformats.org/spreadsheetml/2006/main" count="3754" uniqueCount="427">
  <si>
    <t>Party Identification</t>
  </si>
  <si>
    <t>Party ID and Gender</t>
  </si>
  <si>
    <t>Political Ideology</t>
  </si>
  <si>
    <t>Region</t>
  </si>
  <si>
    <t>Household Income</t>
  </si>
  <si>
    <t>Education</t>
  </si>
  <si>
    <t>Race/Ethnicity</t>
  </si>
  <si>
    <t>Gender</t>
  </si>
  <si>
    <t>Age</t>
  </si>
  <si>
    <t>Generation</t>
  </si>
  <si>
    <t>Race and Education</t>
  </si>
  <si>
    <t>Gender - Race - Education</t>
  </si>
  <si>
    <t>2020 Support</t>
  </si>
  <si>
    <t>Area Description</t>
  </si>
  <si>
    <t>National Adults</t>
  </si>
  <si>
    <t>(A)</t>
  </si>
  <si>
    <t>National Registered Voters</t>
  </si>
  <si>
    <t>(B)</t>
  </si>
  <si>
    <t>Democrat</t>
  </si>
  <si>
    <t>(C)</t>
  </si>
  <si>
    <t>Republican</t>
  </si>
  <si>
    <t>(D)</t>
  </si>
  <si>
    <t>Independent</t>
  </si>
  <si>
    <t>(E)</t>
  </si>
  <si>
    <t>Democrat men</t>
  </si>
  <si>
    <t>(F)</t>
  </si>
  <si>
    <t>Democrat women</t>
  </si>
  <si>
    <t>(G)</t>
  </si>
  <si>
    <t>Republican men</t>
  </si>
  <si>
    <t>(H)</t>
  </si>
  <si>
    <t>Republican women</t>
  </si>
  <si>
    <t>(I)</t>
  </si>
  <si>
    <t>Independent men</t>
  </si>
  <si>
    <t>(J)</t>
  </si>
  <si>
    <t>Independent women</t>
  </si>
  <si>
    <t>(K)</t>
  </si>
  <si>
    <t>Very liberal-Liberal</t>
  </si>
  <si>
    <t>(L)</t>
  </si>
  <si>
    <t>Moderate</t>
  </si>
  <si>
    <t>(M)</t>
  </si>
  <si>
    <t>Conservative-Very conservative</t>
  </si>
  <si>
    <t>(N)</t>
  </si>
  <si>
    <t>Northeast</t>
  </si>
  <si>
    <t>(O)</t>
  </si>
  <si>
    <t>Midwest</t>
  </si>
  <si>
    <t>(P)</t>
  </si>
  <si>
    <t>South</t>
  </si>
  <si>
    <t>(Q)</t>
  </si>
  <si>
    <t>West</t>
  </si>
  <si>
    <t>(R)</t>
  </si>
  <si>
    <t>Less than $50,000</t>
  </si>
  <si>
    <t>(S)</t>
  </si>
  <si>
    <t>$50,000 or more</t>
  </si>
  <si>
    <t>(T)</t>
  </si>
  <si>
    <t>Not college graduate</t>
  </si>
  <si>
    <t>(U)</t>
  </si>
  <si>
    <t>College graduate</t>
  </si>
  <si>
    <t>(V)</t>
  </si>
  <si>
    <t>White</t>
  </si>
  <si>
    <t>(W)</t>
  </si>
  <si>
    <t>Non-white</t>
  </si>
  <si>
    <t>(X)</t>
  </si>
  <si>
    <t>(Y)</t>
  </si>
  <si>
    <t>Black</t>
  </si>
  <si>
    <t>(Z)</t>
  </si>
  <si>
    <t>Latino</t>
  </si>
  <si>
    <t>(A1)</t>
  </si>
  <si>
    <t>Men</t>
  </si>
  <si>
    <t>(B1)</t>
  </si>
  <si>
    <t>Women</t>
  </si>
  <si>
    <t>(C1)</t>
  </si>
  <si>
    <t>Under 45</t>
  </si>
  <si>
    <t>(D1)</t>
  </si>
  <si>
    <t>45 or older</t>
  </si>
  <si>
    <t>(E1)</t>
  </si>
  <si>
    <t>Gen Z/Millennials (18-39)</t>
  </si>
  <si>
    <t>(F1)</t>
  </si>
  <si>
    <t>Gen X (40-55)</t>
  </si>
  <si>
    <t>(G1)</t>
  </si>
  <si>
    <t>Baby Boomers (56-74)</t>
  </si>
  <si>
    <t>(H1)</t>
  </si>
  <si>
    <t>Silent-Greatest (Over 74)</t>
  </si>
  <si>
    <t>(I1)</t>
  </si>
  <si>
    <t>White - Not College Graduate</t>
  </si>
  <si>
    <t>(J1)</t>
  </si>
  <si>
    <t>White - College Graduate</t>
  </si>
  <si>
    <t>(K1)</t>
  </si>
  <si>
    <t>Men - White - Not College Graduate</t>
  </si>
  <si>
    <t>(L1)</t>
  </si>
  <si>
    <t>Men - White - College Graduate</t>
  </si>
  <si>
    <t>(M1)</t>
  </si>
  <si>
    <t>Women - White - Not College Graduate</t>
  </si>
  <si>
    <t>(N1)</t>
  </si>
  <si>
    <t>Women - White - College Graduate</t>
  </si>
  <si>
    <t>(O1)</t>
  </si>
  <si>
    <t>White Evangelical Christians</t>
  </si>
  <si>
    <t>(P1)</t>
  </si>
  <si>
    <t>Biden</t>
  </si>
  <si>
    <t>(Q1)</t>
  </si>
  <si>
    <t>Trump</t>
  </si>
  <si>
    <t>(R1)</t>
  </si>
  <si>
    <t>Big city</t>
  </si>
  <si>
    <t>(S1)</t>
  </si>
  <si>
    <t>Small city</t>
  </si>
  <si>
    <t>(T1)</t>
  </si>
  <si>
    <t>Suburban</t>
  </si>
  <si>
    <t>(U1)</t>
  </si>
  <si>
    <t>Small town</t>
  </si>
  <si>
    <t>(V1)</t>
  </si>
  <si>
    <t>Rural</t>
  </si>
  <si>
    <t>(W1)</t>
  </si>
  <si>
    <t>Small city/Suburban Men</t>
  </si>
  <si>
    <t>(X1)</t>
  </si>
  <si>
    <t>Small city/Suburban Women</t>
  </si>
  <si>
    <t>(Y1)</t>
  </si>
  <si>
    <t>Column %</t>
  </si>
  <si>
    <t>BIDJP105. Do you approve or disapprove of the job Joe Biden is doing as president?</t>
  </si>
  <si>
    <t>Approve</t>
  </si>
  <si>
    <t xml:space="preserve"> </t>
  </si>
  <si>
    <t>DE</t>
  </si>
  <si>
    <t>D</t>
  </si>
  <si>
    <t>HIJK</t>
  </si>
  <si>
    <t>HI</t>
  </si>
  <si>
    <t>HIJ</t>
  </si>
  <si>
    <t>MN</t>
  </si>
  <si>
    <t>N</t>
  </si>
  <si>
    <t>U</t>
  </si>
  <si>
    <t>W</t>
  </si>
  <si>
    <t>YA1</t>
  </si>
  <si>
    <t>Y</t>
  </si>
  <si>
    <t>B1</t>
  </si>
  <si>
    <t>E1</t>
  </si>
  <si>
    <t>G1H1I1</t>
  </si>
  <si>
    <t>J1</t>
  </si>
  <si>
    <t>L1n1</t>
  </si>
  <si>
    <t>L1M1N1</t>
  </si>
  <si>
    <t>R1</t>
  </si>
  <si>
    <t>V1W1</t>
  </si>
  <si>
    <t>Disapprove</t>
  </si>
  <si>
    <t>CE</t>
  </si>
  <si>
    <t>C</t>
  </si>
  <si>
    <t>FGJK</t>
  </si>
  <si>
    <t>FGk</t>
  </si>
  <si>
    <t>FG</t>
  </si>
  <si>
    <t>L</t>
  </si>
  <si>
    <t>LM</t>
  </si>
  <si>
    <t>OR</t>
  </si>
  <si>
    <t>V</t>
  </si>
  <si>
    <t>X</t>
  </si>
  <si>
    <t>ZA1</t>
  </si>
  <si>
    <t>Z</t>
  </si>
  <si>
    <t>C1</t>
  </si>
  <si>
    <t>D1</t>
  </si>
  <si>
    <t>F1</t>
  </si>
  <si>
    <t>K1</t>
  </si>
  <si>
    <t>M1n1O1</t>
  </si>
  <si>
    <t>O1</t>
  </si>
  <si>
    <t>Q1</t>
  </si>
  <si>
    <t>S1T1U1</t>
  </si>
  <si>
    <t>Vol: Unsure</t>
  </si>
  <si>
    <t>CD</t>
  </si>
  <si>
    <t>FGHI</t>
  </si>
  <si>
    <t>FGH</t>
  </si>
  <si>
    <t>Q</t>
  </si>
  <si>
    <t>q</t>
  </si>
  <si>
    <t>T</t>
  </si>
  <si>
    <t>G1h1</t>
  </si>
  <si>
    <t>k1</t>
  </si>
  <si>
    <t>U1</t>
  </si>
  <si>
    <t>u1</t>
  </si>
  <si>
    <t>BIDJP105R. Do you approve or disapprove of the job Joe Biden is doing as president? [And, would you say you strongly approve/disapprove of the job he is doing or just approve/disapprove?]</t>
  </si>
  <si>
    <t>Strongly approve</t>
  </si>
  <si>
    <t>w</t>
  </si>
  <si>
    <t>F1G1</t>
  </si>
  <si>
    <t>L1N1</t>
  </si>
  <si>
    <t>v1W1</t>
  </si>
  <si>
    <t>HIj</t>
  </si>
  <si>
    <t>op</t>
  </si>
  <si>
    <t>H1I1</t>
  </si>
  <si>
    <t>L1m1N1</t>
  </si>
  <si>
    <t>FGh</t>
  </si>
  <si>
    <t>e1</t>
  </si>
  <si>
    <t>i1</t>
  </si>
  <si>
    <t>I1</t>
  </si>
  <si>
    <t>m1</t>
  </si>
  <si>
    <t>Strongly disapprove</t>
  </si>
  <si>
    <t>FGiJK</t>
  </si>
  <si>
    <t>OPR</t>
  </si>
  <si>
    <t>F1g1</t>
  </si>
  <si>
    <t>m1N1O1</t>
  </si>
  <si>
    <t>t1</t>
  </si>
  <si>
    <t>BIDJ115. Do you approve or disapprove of how President Biden is handling the economy?</t>
  </si>
  <si>
    <t>Opr</t>
  </si>
  <si>
    <t>S</t>
  </si>
  <si>
    <t>M1N1O1</t>
  </si>
  <si>
    <t>o1</t>
  </si>
  <si>
    <t>c</t>
  </si>
  <si>
    <t>fGH</t>
  </si>
  <si>
    <t>LN</t>
  </si>
  <si>
    <t>A1</t>
  </si>
  <si>
    <t>M1O1</t>
  </si>
  <si>
    <t>v1</t>
  </si>
  <si>
    <t>V1</t>
  </si>
  <si>
    <t>AJPSPOP1R. President Biden announced his American Jobs Plan, a $2.3 trillion plan intended to address infrastructure, climate change, and job creation. From what you´ve read or heard, do you support or oppose this plan?</t>
  </si>
  <si>
    <t>Support</t>
  </si>
  <si>
    <t>t</t>
  </si>
  <si>
    <t>l1</t>
  </si>
  <si>
    <t>Oppose</t>
  </si>
  <si>
    <t>G</t>
  </si>
  <si>
    <t>FGIJK</t>
  </si>
  <si>
    <t>FGK</t>
  </si>
  <si>
    <t>OpR</t>
  </si>
  <si>
    <t>Heard of it and unsure</t>
  </si>
  <si>
    <t>g</t>
  </si>
  <si>
    <t>fG</t>
  </si>
  <si>
    <t>Have not heard about it</t>
  </si>
  <si>
    <t>f</t>
  </si>
  <si>
    <t>Fj</t>
  </si>
  <si>
    <t>o</t>
  </si>
  <si>
    <t>O</t>
  </si>
  <si>
    <t>H1</t>
  </si>
  <si>
    <t>g1H1</t>
  </si>
  <si>
    <t>M1</t>
  </si>
  <si>
    <t>q1</t>
  </si>
  <si>
    <t>u1w1</t>
  </si>
  <si>
    <t>AJPRGHT1. Again, from what you´ve read or heard, do you think President Biden´s American Jobs Plan goes too far, does not go far enough, or is about right?</t>
  </si>
  <si>
    <t>Goes too far</t>
  </si>
  <si>
    <t>Pr</t>
  </si>
  <si>
    <t>u</t>
  </si>
  <si>
    <t>N1o1</t>
  </si>
  <si>
    <t>N1O1</t>
  </si>
  <si>
    <t>s1</t>
  </si>
  <si>
    <t>S1</t>
  </si>
  <si>
    <t>S1t1</t>
  </si>
  <si>
    <t>Does not go far enough</t>
  </si>
  <si>
    <t>u1V1W1</t>
  </si>
  <si>
    <t>v1w1</t>
  </si>
  <si>
    <t>w1</t>
  </si>
  <si>
    <t>Is about right</t>
  </si>
  <si>
    <t>L1</t>
  </si>
  <si>
    <t>F</t>
  </si>
  <si>
    <t>FGhj</t>
  </si>
  <si>
    <t>G1H1</t>
  </si>
  <si>
    <t>m1O1</t>
  </si>
  <si>
    <t>S1U1</t>
  </si>
  <si>
    <t>AJPFND1A. Do you support or oppose funding the American Jobs Plan in any of the following ways: Increasing taxes on those making more than $400,000 a year?</t>
  </si>
  <si>
    <t>H</t>
  </si>
  <si>
    <t>y</t>
  </si>
  <si>
    <t>W1</t>
  </si>
  <si>
    <t>S1T1</t>
  </si>
  <si>
    <t>F1G1H1</t>
  </si>
  <si>
    <t>s1U1v1</t>
  </si>
  <si>
    <t>AJPFND1B. Do you support or oppose funding the American Jobs Plan in any of the following ways: Raising the corporate tax rate above the current 21 percent?</t>
  </si>
  <si>
    <t>Ya1</t>
  </si>
  <si>
    <t>b1</t>
  </si>
  <si>
    <t>s1T1U1</t>
  </si>
  <si>
    <t>fh</t>
  </si>
  <si>
    <t>FgH</t>
  </si>
  <si>
    <t>fH</t>
  </si>
  <si>
    <t>f1G1H1</t>
  </si>
  <si>
    <t>L1M1o1</t>
  </si>
  <si>
    <t>AJPFND1C. Do you support or oppose funding the American Jobs Plan in any of the following ways: A tax of at least 21 percent on the earnings U.S. corporations make in other countries?</t>
  </si>
  <si>
    <t>l1N1</t>
  </si>
  <si>
    <t>T1V1W1</t>
  </si>
  <si>
    <t>T1V1w1</t>
  </si>
  <si>
    <t>FGHJ</t>
  </si>
  <si>
    <t>FGhJ</t>
  </si>
  <si>
    <t>l</t>
  </si>
  <si>
    <t>l1M1</t>
  </si>
  <si>
    <t>AJPFND1D. Do you support or oppose funding the American Jobs Plan in any of the following ways: Increasing the gas tax to adjust for inflation?</t>
  </si>
  <si>
    <t>z</t>
  </si>
  <si>
    <t>d1</t>
  </si>
  <si>
    <t>F1i1</t>
  </si>
  <si>
    <t>HJ</t>
  </si>
  <si>
    <t>AJPFND1E. Do you support or oppose funding the American Jobs Plan in any of the following ways: Increasing usage fees such as tolls?</t>
  </si>
  <si>
    <t>HIjK</t>
  </si>
  <si>
    <t>HIK</t>
  </si>
  <si>
    <t>OQR</t>
  </si>
  <si>
    <t>yA1</t>
  </si>
  <si>
    <t>g1i1</t>
  </si>
  <si>
    <t>FGiJk</t>
  </si>
  <si>
    <t>FGj</t>
  </si>
  <si>
    <t>P</t>
  </si>
  <si>
    <t>YZ</t>
  </si>
  <si>
    <t>F1h1I1</t>
  </si>
  <si>
    <t>E</t>
  </si>
  <si>
    <t>fHJ</t>
  </si>
  <si>
    <t>hJ</t>
  </si>
  <si>
    <t>OQ</t>
  </si>
  <si>
    <t>v</t>
  </si>
  <si>
    <t>f1G1</t>
  </si>
  <si>
    <t>L1M1</t>
  </si>
  <si>
    <t>AJPFND1F. Do you support or oppose funding the American Jobs Plan in any of the following ways: Adjustments of the tax rates to increase taxes on all Americans?</t>
  </si>
  <si>
    <t>HIk</t>
  </si>
  <si>
    <t>n1</t>
  </si>
  <si>
    <t>S1U1V1W1</t>
  </si>
  <si>
    <t>f1</t>
  </si>
  <si>
    <t>T1</t>
  </si>
  <si>
    <t>oQR</t>
  </si>
  <si>
    <t>S1T1U1V1</t>
  </si>
  <si>
    <t>AJPFND1G. Do you support or oppose funding the American Jobs Plan in any of the following ways: Borrow money and just add to the national debt?</t>
  </si>
  <si>
    <t>GHIJK</t>
  </si>
  <si>
    <t>PQr</t>
  </si>
  <si>
    <t>pQ</t>
  </si>
  <si>
    <t>N1</t>
  </si>
  <si>
    <t>FGJ</t>
  </si>
  <si>
    <t>s1T1</t>
  </si>
  <si>
    <t>J</t>
  </si>
  <si>
    <t>FHJK</t>
  </si>
  <si>
    <t>n</t>
  </si>
  <si>
    <t>l1m1</t>
  </si>
  <si>
    <t>USAINF1A. Do you consider roads, bridges, and ports to be part of the country´s infrastructure, or not?</t>
  </si>
  <si>
    <t>Yes</t>
  </si>
  <si>
    <t>ik</t>
  </si>
  <si>
    <t>IK</t>
  </si>
  <si>
    <t>No</t>
  </si>
  <si>
    <t>gj</t>
  </si>
  <si>
    <t>j</t>
  </si>
  <si>
    <t>oq</t>
  </si>
  <si>
    <t>L1M1O1</t>
  </si>
  <si>
    <t>a1</t>
  </si>
  <si>
    <t>USAINF1B. Do you consider pipes that supply public drinking water to be part of the country´s infrastructure, or not?</t>
  </si>
  <si>
    <t>i</t>
  </si>
  <si>
    <t>Pq</t>
  </si>
  <si>
    <t>p</t>
  </si>
  <si>
    <t>s1U1</t>
  </si>
  <si>
    <t>USAINF1C. Do you consider the electric grid to be part of the country´s infrastructure, or not?</t>
  </si>
  <si>
    <t>ghIK</t>
  </si>
  <si>
    <t>I</t>
  </si>
  <si>
    <t>Ik</t>
  </si>
  <si>
    <t>L1N1O1</t>
  </si>
  <si>
    <t>S1T1V1W1</t>
  </si>
  <si>
    <t>Fg</t>
  </si>
  <si>
    <t>M1o1</t>
  </si>
  <si>
    <t>t1U1</t>
  </si>
  <si>
    <t>FhJ</t>
  </si>
  <si>
    <t>FHJ</t>
  </si>
  <si>
    <t>FJ</t>
  </si>
  <si>
    <t>R</t>
  </si>
  <si>
    <t>USAINF1D. Do you consider electric vehicle charging stations to be part of the country´s infrastructure, or not?</t>
  </si>
  <si>
    <t>r</t>
  </si>
  <si>
    <t>oR</t>
  </si>
  <si>
    <t>S1T1U1v1</t>
  </si>
  <si>
    <t>USAINF1E. Do you consider broadband internet service to be part of the country´s infrastructure, or not?</t>
  </si>
  <si>
    <t>gHIJK</t>
  </si>
  <si>
    <t>PQ</t>
  </si>
  <si>
    <t>V1w1</t>
  </si>
  <si>
    <t>s1u1</t>
  </si>
  <si>
    <t>e</t>
  </si>
  <si>
    <t>FHJk</t>
  </si>
  <si>
    <t>S1U1w1</t>
  </si>
  <si>
    <t>USAINF1F. Do you consider long-term health care to be part of the country´s infrastructure, or not?</t>
  </si>
  <si>
    <t>h</t>
  </si>
  <si>
    <t>T1U1V1W1</t>
  </si>
  <si>
    <t>zA1</t>
  </si>
  <si>
    <t>USCOINF1. Do you support or oppose American companies using their public role, position, or events to influence political, cultural, or social change?</t>
  </si>
  <si>
    <t>g1H1I1</t>
  </si>
  <si>
    <t>Hj</t>
  </si>
  <si>
    <t>USSPTINF1. What about professional sports teams or organizations, do you support or oppose professional sports teams or organizations using their public role, position, or events to influence political, cultural, or social change?</t>
  </si>
  <si>
    <t>FGHiJ</t>
  </si>
  <si>
    <t>F1g1H1</t>
  </si>
  <si>
    <t>Weight Variable = WTFACTOR, Confidence Level = 95%(Upper Case),90%(Lower Case)</t>
  </si>
  <si>
    <t>National Adults: N=1,266; MoE +/- 3.3 percentage points
National Registered Voters: N=1,066; MoE +/- 3.5 percentage points
Interviews Conducted: April 7th through April 13th, 2021
Totals may not add to 100% due to rounding.</t>
  </si>
  <si>
    <t>NPR/PBS NewsHour/Marist Poll National Tables April 2021</t>
  </si>
  <si>
    <t>How to Read Banners</t>
  </si>
  <si>
    <t xml:space="preserve">‘Banners’ are a simple way to display tabular data. The following provides an explanation of how to read the banners. </t>
  </si>
  <si>
    <t>1. Thinking of the entire table as a grid of cells, each cell contains a number. This number gives the percentage of respondents in a column in each cell.</t>
  </si>
  <si>
    <t xml:space="preserve">2. Columns read vertically down the page.  </t>
  </si>
  <si>
    <t>3. The column headings present the people, or subgroup, each column represents. They are each noted with a letter.</t>
  </si>
  <si>
    <t xml:space="preserve">4. The remaining rows present the column percentages for each valid response category to a question. </t>
  </si>
  <si>
    <t>5. The banners include notations for statistical significance testing between columns. Each column is labeled with letters. If a capital letter is below a percent, it notes that this percent is statistically different at the 95% confidence level from the percent of the lettered column. If a lowercase letter is below a percent, it notes this percent is statistically different at the 90% confidence level from the percent of the lettered column. For example, in the table below, the 93% in column C is statistically different from the 12% in column D, and the 45% in column E at a 95% confidence level. Democrats are more likely than Republicans or independents to approve of the job Joe Biden is doing as president.</t>
  </si>
  <si>
    <t xml:space="preserve">6. Please note totals may not add to 100% due to rounding.  </t>
  </si>
  <si>
    <t>How the Survey was Conducted</t>
  </si>
  <si>
    <t>Nature of the Sample: NPR/PBS NewsHour/Marist Poll of 1,266 National Adults</t>
  </si>
  <si>
    <t>This survey of 1,266 adults was conducted April 7th through April 13th, 2021 by The Marist Poll sponsored in partnership with NPR and PBS NewsHour. Adults 18 years of age and older residing in the United States were contacted on landline or mobile numbers and interviewed by telephone using live interviewers. Survey questions were available in English or Spanish. Mobile telephone numbers were randomly selected based upon a list of telephone exchanges from throughout the nation from Dynata. The exchanges were selected to ensure that each region was represented in proportion to its population. Mobile phones are treated as individual devices. After validation of age, personal ownership, and non-business-use of the mobile phone, interviews are typically conducted with the person answering the phone. To increase coverage, this mobile sample was supplemented by respondents reached through random dialing of landline phone numbers. Within each landline household, a single respondent is selected through a random selection process to increase the representativeness of traditionally under-covered survey populations. The samples were then combined and balanced to reflect the 2017 American Community Survey 1-year estimates for age, gender, income, race, and region. Assistance was provided by Luce Research for data collection. Results are statistically significant within ±3.3 percentage points. There are 1,066 registered voters. The results for this subset are statistically significant within ±3.5 percentage points. Tables include results for subgroups to only display crosstabs with an acceptable sampling error. It should be noted that although you may not see results listed for a certain group, it does not mean interviews were not completed with those individuals. It simply means the sample size is too small to report. The error margin was adjusted for sample weights and increases for cross-tabulations.</t>
  </si>
  <si>
    <t>Nature of the Sample</t>
  </si>
  <si>
    <t>n/a</t>
  </si>
  <si>
    <t>Other</t>
  </si>
  <si>
    <t>Other party men and women</t>
  </si>
  <si>
    <t>Very liberal</t>
  </si>
  <si>
    <t>Liberal</t>
  </si>
  <si>
    <t>Conservative</t>
  </si>
  <si>
    <t>Very conservative</t>
  </si>
  <si>
    <t>18 to 29</t>
  </si>
  <si>
    <t>30 to 44</t>
  </si>
  <si>
    <t>45 to 59</t>
  </si>
  <si>
    <t>60 or older</t>
  </si>
  <si>
    <t>Education by Race</t>
  </si>
  <si>
    <t>Non-White - Not College Graduate</t>
  </si>
  <si>
    <t>Non-White - College Graduate</t>
  </si>
  <si>
    <t>Education - Race - Gender</t>
  </si>
  <si>
    <t>Men - Non-White - Not College Graduate</t>
  </si>
  <si>
    <t>Men - Non-White - College Graduate</t>
  </si>
  <si>
    <t>Women - Non-White - Not College Graduate</t>
  </si>
  <si>
    <t>Women - Non-White - College Graduate</t>
  </si>
  <si>
    <t>Area Description - Gender</t>
  </si>
  <si>
    <t>Other area Men</t>
  </si>
  <si>
    <t>Other area Women</t>
  </si>
  <si>
    <t>Interview Type</t>
  </si>
  <si>
    <t>Landline</t>
  </si>
  <si>
    <t>Cell phone</t>
  </si>
  <si>
    <t>NPR/PBS NewsHour/Marist Poll National Adults. Interviews conducted April 7th through April 13th, 2021, n=1,266 MOE +/- 3.3 percentage points. National Registered Voters: n=1,066 MOE +/- 3.5 percentage points. Totals may not add to 100% due to rounding.</t>
  </si>
  <si>
    <t>BIDJP105TRND. Marist Poll National Trend</t>
  </si>
  <si>
    <t>Do you approve or disapprove of the job Joe Biden is doing as president?</t>
  </si>
  <si>
    <t>Row %</t>
  </si>
  <si>
    <t>April 2021</t>
  </si>
  <si>
    <t>March 30th, 2021</t>
  </si>
  <si>
    <t>March 11th, 2021</t>
  </si>
  <si>
    <t>February 2021</t>
  </si>
  <si>
    <t>January 2021</t>
  </si>
  <si>
    <t>Marist Poll National Adults</t>
  </si>
  <si>
    <t>BIDJP105RTRND. Marist Poll National Trend</t>
  </si>
  <si>
    <t>Do you approve or disapprove of the job Joe Biden is doing as president? [And, would you say you strongly approve/disapprove of the job he is doing or just approve/disapprove?]</t>
  </si>
  <si>
    <t>BIDJP115TRND. Marist Poll National Trend</t>
  </si>
  <si>
    <t>Do you approve or disapprove of how President Joe Biden (Donald Trump) is 
handling the economy?</t>
  </si>
  <si>
    <t>Unsure</t>
  </si>
  <si>
    <t>Joe Biden:</t>
  </si>
  <si>
    <t>Donald Trump:</t>
  </si>
  <si>
    <t>December 2020</t>
  </si>
  <si>
    <t>October 2020</t>
  </si>
  <si>
    <t>September 2020</t>
  </si>
  <si>
    <t>April 2020</t>
  </si>
  <si>
    <t>March 2020</t>
  </si>
  <si>
    <t>February 2020</t>
  </si>
  <si>
    <t>September 2019</t>
  </si>
  <si>
    <t>July 2019</t>
  </si>
  <si>
    <t xml:space="preserve">Marist Poll National Adults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
    <numFmt numFmtId="164" formatCode="###0%"/>
  </numFmts>
  <fonts count="25" x14ac:knownFonts="1">
    <font>
      <sz val="10"/>
      <name val="Arial"/>
    </font>
    <font>
      <sz val="11"/>
      <color theme="1"/>
      <name val="Calibri"/>
      <family val="2"/>
      <scheme val="minor"/>
    </font>
    <font>
      <sz val="8"/>
      <name val="Arial"/>
      <family val="2"/>
    </font>
    <font>
      <b/>
      <sz val="10"/>
      <name val="Arial"/>
      <family val="2"/>
    </font>
    <font>
      <sz val="8"/>
      <name val="Arial"/>
      <family val="2"/>
      <charset val="204"/>
    </font>
    <font>
      <sz val="8"/>
      <name val="Arial"/>
    </font>
    <font>
      <sz val="8"/>
      <name val="Verdana"/>
    </font>
    <font>
      <b/>
      <sz val="8"/>
      <color rgb="FF333333"/>
      <name val="arial"/>
    </font>
    <font>
      <b/>
      <sz val="8"/>
      <color rgb="FF000000"/>
      <name val="arial"/>
    </font>
    <font>
      <b/>
      <sz val="8"/>
      <name val="arial"/>
    </font>
    <font>
      <sz val="8"/>
      <name val="arial"/>
    </font>
    <font>
      <sz val="8"/>
      <color rgb="FF000000"/>
      <name val="arial"/>
    </font>
    <font>
      <sz val="10"/>
      <name val="Arial"/>
    </font>
    <font>
      <b/>
      <u/>
      <sz val="10"/>
      <name val="Arial"/>
      <family val="2"/>
    </font>
    <font>
      <sz val="4"/>
      <name val="Arial"/>
      <family val="2"/>
    </font>
    <font>
      <sz val="10"/>
      <name val="Arial"/>
      <family val="2"/>
    </font>
    <font>
      <b/>
      <sz val="11"/>
      <name val="Arial"/>
      <family val="2"/>
    </font>
    <font>
      <b/>
      <sz val="11"/>
      <color rgb="FF000000"/>
      <name val="Arial"/>
      <family val="2"/>
    </font>
    <font>
      <sz val="11"/>
      <name val="Arial"/>
      <family val="2"/>
    </font>
    <font>
      <b/>
      <sz val="8"/>
      <color rgb="FF000000"/>
      <name val="Times New Roman"/>
      <family val="2"/>
    </font>
    <font>
      <sz val="8"/>
      <color rgb="FF000000"/>
      <name val="Times New Roman"/>
      <family val="2"/>
    </font>
    <font>
      <sz val="11"/>
      <color rgb="FF000000"/>
      <name val="Calibri"/>
      <family val="2"/>
      <scheme val="minor"/>
    </font>
    <font>
      <b/>
      <sz val="8"/>
      <color theme="1"/>
      <name val="Times New Roman"/>
      <family val="1"/>
    </font>
    <font>
      <sz val="8"/>
      <color rgb="FF000000"/>
      <name val="Times New Roman"/>
      <family val="1"/>
    </font>
    <font>
      <b/>
      <sz val="8"/>
      <color rgb="FF000000"/>
      <name val="Times New Roman"/>
      <family val="1"/>
    </font>
  </fonts>
  <fills count="7">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CEE7FF"/>
        <bgColor indexed="64"/>
      </patternFill>
    </fill>
    <fill>
      <patternFill patternType="solid">
        <fgColor rgb="FF999999"/>
        <bgColor indexed="64"/>
      </patternFill>
    </fill>
  </fills>
  <borders count="39">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rgb="FFFFFFFF"/>
      </left>
      <right style="thin">
        <color rgb="FFFFFFFF"/>
      </right>
      <top style="medium">
        <color rgb="FFFFFFFF"/>
      </top>
      <bottom style="thin">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indexed="9"/>
      </left>
      <right style="thin">
        <color indexed="9"/>
      </right>
      <top/>
      <bottom style="medium">
        <color indexed="9"/>
      </bottom>
      <diagonal/>
    </border>
    <border>
      <left/>
      <right/>
      <top/>
      <bottom style="medium">
        <color indexed="9"/>
      </bottom>
      <diagonal/>
    </border>
    <border diagonalDown="1">
      <left style="medium">
        <color indexed="9"/>
      </left>
      <right/>
      <top style="thin">
        <color rgb="FFFFFFFF"/>
      </top>
      <bottom style="thin">
        <color indexed="9"/>
      </bottom>
      <diagonal/>
    </border>
    <border>
      <left style="medium">
        <color indexed="9"/>
      </left>
      <right/>
      <top style="medium">
        <color indexed="9"/>
      </top>
      <bottom/>
      <diagonal/>
    </border>
    <border>
      <left style="medium">
        <color indexed="9"/>
      </left>
      <right/>
      <top/>
      <bottom/>
      <diagonal/>
    </border>
    <border>
      <left style="medium">
        <color indexed="9"/>
      </left>
      <right/>
      <top/>
      <bottom style="medium">
        <color indexed="9"/>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left/>
      <right/>
      <top/>
      <bottom style="medium">
        <color indexed="64"/>
      </bottom>
      <diagonal/>
    </border>
    <border diagonalDown="1">
      <left style="medium">
        <color indexed="9"/>
      </left>
      <right/>
      <top/>
      <bottom/>
      <diagonal/>
    </border>
    <border diagonalDown="1">
      <left/>
      <right/>
      <top/>
      <bottom/>
      <diagonal/>
    </border>
    <border>
      <left style="thin">
        <color rgb="FFFFFFFF"/>
      </left>
      <right/>
      <top style="thin">
        <color rgb="FFFFFFFF"/>
      </top>
      <bottom style="thin">
        <color rgb="FFFFFFFF"/>
      </bottom>
      <diagonal/>
    </border>
    <border>
      <left/>
      <right style="thin">
        <color rgb="FFFFFFFF"/>
      </right>
      <top style="thin">
        <color rgb="FFFFFFFF"/>
      </top>
      <bottom style="thin">
        <color rgb="FFFFFFFF"/>
      </bottom>
      <diagonal/>
    </border>
    <border>
      <left style="thin">
        <color rgb="FFFFFFFF"/>
      </left>
      <right/>
      <top/>
      <bottom style="thin">
        <color rgb="FFFFFFFF"/>
      </bottom>
      <diagonal/>
    </border>
    <border>
      <left/>
      <right style="thin">
        <color rgb="FFFFFFFF"/>
      </right>
      <top/>
      <bottom style="thin">
        <color rgb="FFFFFFFF"/>
      </bottom>
      <diagonal/>
    </border>
    <border diagonalDown="1">
      <left style="medium">
        <color indexed="9"/>
      </left>
      <right/>
      <top style="thin">
        <color rgb="FFFFFFFF"/>
      </top>
      <bottom style="medium">
        <color indexed="9"/>
      </bottom>
      <diagonal/>
    </border>
    <border diagonalDown="1">
      <left style="thin">
        <color rgb="FFFFFFFF"/>
      </left>
      <right style="thin">
        <color rgb="FFFFFFFF"/>
      </right>
      <top style="thin">
        <color rgb="FFFFFFFF"/>
      </top>
      <bottom style="medium">
        <color rgb="FFFFFFFF"/>
      </bottom>
      <diagonal/>
    </border>
    <border>
      <left/>
      <right/>
      <top style="medium">
        <color indexed="64"/>
      </top>
      <bottom/>
      <diagonal/>
    </border>
    <border>
      <left/>
      <right/>
      <top style="double">
        <color rgb="FF000000"/>
      </top>
      <bottom/>
      <diagonal/>
    </border>
    <border>
      <left/>
      <right/>
      <top style="double">
        <color rgb="FF000000"/>
      </top>
      <bottom style="thin">
        <color rgb="FF000000"/>
      </bottom>
      <diagonal/>
    </border>
    <border>
      <left/>
      <right/>
      <top style="thin">
        <color rgb="FF000000"/>
      </top>
      <bottom style="thin">
        <color rgb="FF000000"/>
      </bottom>
      <diagonal/>
    </border>
    <border>
      <left/>
      <right/>
      <top/>
      <bottom style="thick">
        <color rgb="FF000000"/>
      </bottom>
      <diagonal/>
    </border>
    <border>
      <left/>
      <right/>
      <top style="thin">
        <color rgb="FF000000"/>
      </top>
      <bottom style="thick">
        <color rgb="FF000000"/>
      </bottom>
      <diagonal/>
    </border>
    <border>
      <left/>
      <right/>
      <top style="thick">
        <color rgb="FF000000"/>
      </top>
      <bottom/>
      <diagonal/>
    </border>
    <border>
      <left/>
      <right/>
      <top/>
      <bottom style="double">
        <color indexed="64"/>
      </bottom>
      <diagonal/>
    </border>
    <border>
      <left/>
      <right/>
      <top/>
      <bottom style="double">
        <color rgb="FF000000"/>
      </bottom>
      <diagonal/>
    </border>
    <border>
      <left/>
      <right/>
      <top style="double">
        <color indexed="64"/>
      </top>
      <bottom/>
      <diagonal/>
    </border>
  </borders>
  <cellStyleXfs count="32">
    <xf numFmtId="0" fontId="0" fillId="0" borderId="0"/>
    <xf numFmtId="49" fontId="3" fillId="0" borderId="0"/>
    <xf numFmtId="0" fontId="6" fillId="2" borderId="0">
      <alignment horizontal="center"/>
    </xf>
    <xf numFmtId="0" fontId="7" fillId="3" borderId="1">
      <alignment horizontal="center"/>
    </xf>
    <xf numFmtId="0" fontId="7" fillId="3" borderId="1">
      <alignment horizontal="center"/>
    </xf>
    <xf numFmtId="0" fontId="7" fillId="3" borderId="1">
      <alignment horizontal="right"/>
    </xf>
    <xf numFmtId="0" fontId="8" fillId="3" borderId="1"/>
    <xf numFmtId="0" fontId="9" fillId="4" borderId="1">
      <alignment horizontal="right"/>
    </xf>
    <xf numFmtId="0" fontId="10" fillId="4" borderId="1">
      <alignment horizontal="right"/>
    </xf>
    <xf numFmtId="0" fontId="11" fillId="4" borderId="1">
      <alignment horizontal="right"/>
    </xf>
    <xf numFmtId="0" fontId="8" fillId="5" borderId="1">
      <alignment horizontal="right"/>
    </xf>
    <xf numFmtId="0" fontId="5" fillId="6" borderId="5">
      <alignment horizontal="right"/>
    </xf>
    <xf numFmtId="0" fontId="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count="103">
    <xf numFmtId="0" fontId="0" fillId="0" borderId="0" xfId="0"/>
    <xf numFmtId="2" fontId="2" fillId="0" borderId="0" xfId="0" applyNumberFormat="1" applyFont="1"/>
    <xf numFmtId="0" fontId="7" fillId="3" borderId="3" xfId="4" applyFont="1" applyBorder="1">
      <alignment horizontal="center"/>
    </xf>
    <xf numFmtId="0" fontId="7" fillId="3" borderId="4" xfId="4" applyFont="1" applyBorder="1">
      <alignment horizontal="center"/>
    </xf>
    <xf numFmtId="0" fontId="7" fillId="3" borderId="2" xfId="5" applyFont="1" applyBorder="1">
      <alignment horizontal="right"/>
    </xf>
    <xf numFmtId="9" fontId="11" fillId="4" borderId="3" xfId="9" applyNumberFormat="1" applyFont="1" applyBorder="1">
      <alignment horizontal="right"/>
    </xf>
    <xf numFmtId="0" fontId="11" fillId="4" borderId="4" xfId="9" applyFont="1" applyBorder="1">
      <alignment horizontal="right"/>
    </xf>
    <xf numFmtId="9" fontId="8" fillId="5" borderId="3" xfId="10" applyNumberFormat="1" applyFont="1" applyBorder="1">
      <alignment horizontal="right"/>
    </xf>
    <xf numFmtId="0" fontId="8" fillId="5" borderId="4" xfId="10" applyFont="1" applyBorder="1">
      <alignment horizontal="right"/>
    </xf>
    <xf numFmtId="2" fontId="2" fillId="0" borderId="0" xfId="0" applyNumberFormat="1" applyFont="1" applyAlignment="1">
      <alignment wrapText="1"/>
    </xf>
    <xf numFmtId="0" fontId="0" fillId="0" borderId="0" xfId="0" applyAlignment="1">
      <alignment wrapText="1"/>
    </xf>
    <xf numFmtId="49" fontId="3" fillId="0" borderId="0" xfId="1" applyNumberFormat="1" applyFont="1" applyAlignment="1">
      <alignment wrapText="1"/>
    </xf>
    <xf numFmtId="0" fontId="4" fillId="0" borderId="0" xfId="0" applyFont="1" applyAlignment="1">
      <alignment wrapText="1"/>
    </xf>
    <xf numFmtId="0" fontId="2" fillId="0" borderId="0" xfId="0" applyNumberFormat="1" applyFont="1" applyAlignment="1">
      <alignment wrapText="1"/>
    </xf>
    <xf numFmtId="0" fontId="7" fillId="3" borderId="6" xfId="3" applyFont="1" applyBorder="1">
      <alignment horizontal="center"/>
    </xf>
    <xf numFmtId="0" fontId="0" fillId="0" borderId="10" xfId="0" applyBorder="1"/>
    <xf numFmtId="0" fontId="11" fillId="4" borderId="11" xfId="9" applyFont="1" applyBorder="1">
      <alignment horizontal="right"/>
    </xf>
    <xf numFmtId="0" fontId="8" fillId="5" borderId="11" xfId="10" applyFont="1" applyBorder="1">
      <alignment horizontal="right"/>
    </xf>
    <xf numFmtId="0" fontId="0" fillId="0" borderId="12" xfId="0" applyBorder="1"/>
    <xf numFmtId="0" fontId="0" fillId="0" borderId="17" xfId="0" applyBorder="1"/>
    <xf numFmtId="0" fontId="0" fillId="0" borderId="18" xfId="0" applyBorder="1"/>
    <xf numFmtId="0" fontId="0" fillId="0" borderId="19" xfId="0" applyBorder="1"/>
    <xf numFmtId="0" fontId="8" fillId="3" borderId="13" xfId="6" applyFont="1" applyFill="1" applyBorder="1" applyAlignment="1">
      <alignment wrapText="1"/>
    </xf>
    <xf numFmtId="0" fontId="9" fillId="3" borderId="3" xfId="7" applyFont="1" applyFill="1" applyBorder="1" applyAlignment="1">
      <alignment horizontal="right" wrapText="1"/>
    </xf>
    <xf numFmtId="0" fontId="0" fillId="3" borderId="15" xfId="0" applyFill="1" applyBorder="1" applyAlignment="1">
      <alignment wrapText="1"/>
    </xf>
    <xf numFmtId="0" fontId="10" fillId="3" borderId="4" xfId="8" applyFont="1" applyFill="1" applyBorder="1" applyAlignment="1">
      <alignment horizontal="right" wrapText="1"/>
    </xf>
    <xf numFmtId="0" fontId="0" fillId="3" borderId="16" xfId="0" applyFill="1" applyBorder="1" applyAlignment="1">
      <alignment wrapText="1"/>
    </xf>
    <xf numFmtId="0" fontId="10" fillId="3" borderId="11" xfId="8" applyFont="1" applyFill="1" applyBorder="1" applyAlignment="1">
      <alignment horizontal="right" wrapText="1"/>
    </xf>
    <xf numFmtId="0" fontId="12" fillId="0" borderId="0" xfId="12"/>
    <xf numFmtId="0" fontId="14" fillId="0" borderId="0" xfId="12" applyFont="1" applyAlignment="1">
      <alignment horizontal="center" vertical="center"/>
    </xf>
    <xf numFmtId="0" fontId="15" fillId="0" borderId="0" xfId="12" applyFont="1" applyAlignment="1">
      <alignment vertical="center"/>
    </xf>
    <xf numFmtId="0" fontId="17" fillId="0" borderId="0" xfId="12" applyFont="1" applyAlignment="1">
      <alignment vertical="center"/>
    </xf>
    <xf numFmtId="0" fontId="7" fillId="3" borderId="2" xfId="4" applyFont="1" applyBorder="1" applyAlignment="1">
      <alignment horizontal="center"/>
    </xf>
    <xf numFmtId="0" fontId="7" fillId="3" borderId="2" xfId="5" applyFont="1" applyBorder="1" applyAlignment="1">
      <alignment horizontal="center"/>
    </xf>
    <xf numFmtId="9" fontId="11" fillId="4" borderId="2" xfId="9" applyNumberFormat="1" applyFont="1" applyBorder="1" applyAlignment="1">
      <alignment horizontal="center"/>
    </xf>
    <xf numFmtId="0" fontId="8" fillId="3" borderId="13" xfId="6" applyFont="1" applyFill="1" applyBorder="1"/>
    <xf numFmtId="0" fontId="9" fillId="3" borderId="2" xfId="7" applyFont="1" applyFill="1" applyBorder="1" applyAlignment="1">
      <alignment horizontal="right" wrapText="1"/>
    </xf>
    <xf numFmtId="0" fontId="8" fillId="3" borderId="27" xfId="6" applyFont="1" applyFill="1" applyBorder="1"/>
    <xf numFmtId="0" fontId="9" fillId="3" borderId="28" xfId="7" applyFont="1" applyFill="1" applyBorder="1" applyAlignment="1">
      <alignment horizontal="right" wrapText="1"/>
    </xf>
    <xf numFmtId="9" fontId="11" fillId="4" borderId="28" xfId="9" applyNumberFormat="1" applyFont="1" applyBorder="1" applyAlignment="1">
      <alignment horizontal="center"/>
    </xf>
    <xf numFmtId="0" fontId="0" fillId="0" borderId="0" xfId="0" applyAlignment="1"/>
    <xf numFmtId="0" fontId="0" fillId="0" borderId="0" xfId="0" applyAlignment="1">
      <alignment horizontal="center"/>
    </xf>
    <xf numFmtId="0" fontId="1" fillId="0" borderId="0" xfId="14"/>
    <xf numFmtId="0" fontId="1" fillId="0" borderId="0" xfId="14" applyFont="1" applyAlignment="1">
      <alignment horizontal="left"/>
    </xf>
    <xf numFmtId="0" fontId="20" fillId="0" borderId="32" xfId="18" applyFont="1" applyFill="1" applyBorder="1" applyAlignment="1">
      <alignment horizontal="center" wrapText="1"/>
    </xf>
    <xf numFmtId="0" fontId="20" fillId="0" borderId="34" xfId="20" applyFont="1" applyFill="1" applyBorder="1" applyAlignment="1">
      <alignment horizontal="center" vertical="center" wrapText="1"/>
    </xf>
    <xf numFmtId="0" fontId="21" fillId="0" borderId="0" xfId="18" applyFont="1" applyFill="1" applyBorder="1" applyAlignment="1">
      <alignment horizontal="left" wrapText="1"/>
    </xf>
    <xf numFmtId="49" fontId="20" fillId="0" borderId="0" xfId="19" applyNumberFormat="1" applyFont="1" applyFill="1" applyBorder="1" applyAlignment="1">
      <alignment horizontal="left" wrapText="1"/>
    </xf>
    <xf numFmtId="164" fontId="20" fillId="0" borderId="35" xfId="21" applyNumberFormat="1" applyFont="1" applyFill="1" applyBorder="1" applyAlignment="1">
      <alignment horizontal="center" vertical="center"/>
    </xf>
    <xf numFmtId="0" fontId="20" fillId="0" borderId="0" xfId="19" applyFont="1" applyFill="1" applyBorder="1" applyAlignment="1">
      <alignment horizontal="left" wrapText="1"/>
    </xf>
    <xf numFmtId="164" fontId="20" fillId="0" borderId="0" xfId="21" applyNumberFormat="1" applyFont="1" applyFill="1" applyBorder="1" applyAlignment="1">
      <alignment horizontal="center" vertical="center"/>
    </xf>
    <xf numFmtId="49" fontId="20" fillId="0" borderId="0" xfId="22" applyNumberFormat="1" applyFont="1" applyFill="1" applyBorder="1" applyAlignment="1">
      <alignment horizontal="left" wrapText="1"/>
    </xf>
    <xf numFmtId="0" fontId="21" fillId="0" borderId="0" xfId="20" applyFont="1" applyFill="1" applyBorder="1" applyAlignment="1">
      <alignment horizontal="left" vertical="center" wrapText="1"/>
    </xf>
    <xf numFmtId="0" fontId="1" fillId="0" borderId="0" xfId="14" applyAlignment="1">
      <alignment horizontal="left"/>
    </xf>
    <xf numFmtId="49" fontId="20" fillId="0" borderId="36" xfId="22" applyNumberFormat="1" applyFont="1" applyFill="1" applyBorder="1" applyAlignment="1">
      <alignment horizontal="left" wrapText="1"/>
    </xf>
    <xf numFmtId="164" fontId="20" fillId="0" borderId="36" xfId="21" applyNumberFormat="1" applyFont="1" applyFill="1" applyBorder="1" applyAlignment="1">
      <alignment horizontal="center" vertical="center"/>
    </xf>
    <xf numFmtId="0" fontId="20" fillId="0" borderId="34" xfId="20" applyFont="1" applyFill="1" applyBorder="1" applyAlignment="1">
      <alignment horizontal="center" wrapText="1"/>
    </xf>
    <xf numFmtId="49" fontId="20" fillId="0" borderId="35" xfId="22" applyNumberFormat="1" applyFont="1" applyFill="1" applyBorder="1" applyAlignment="1">
      <alignment horizontal="left" wrapText="1"/>
    </xf>
    <xf numFmtId="49" fontId="20" fillId="0" borderId="36" xfId="23" applyNumberFormat="1" applyFont="1" applyFill="1" applyBorder="1" applyAlignment="1">
      <alignment horizontal="left" wrapText="1"/>
    </xf>
    <xf numFmtId="164" fontId="20" fillId="0" borderId="36" xfId="24" applyNumberFormat="1" applyFont="1" applyFill="1" applyBorder="1" applyAlignment="1">
      <alignment horizontal="center" vertical="center"/>
    </xf>
    <xf numFmtId="0" fontId="23" fillId="0" borderId="32" xfId="28" applyFont="1" applyFill="1" applyBorder="1" applyAlignment="1">
      <alignment horizontal="center" wrapText="1"/>
    </xf>
    <xf numFmtId="0" fontId="23" fillId="0" borderId="34" xfId="30" applyFont="1" applyFill="1" applyBorder="1" applyAlignment="1">
      <alignment horizontal="center" wrapText="1"/>
    </xf>
    <xf numFmtId="0" fontId="24" fillId="0" borderId="35" xfId="29" applyFont="1" applyFill="1" applyBorder="1" applyAlignment="1">
      <alignment horizontal="left" wrapText="1"/>
    </xf>
    <xf numFmtId="0" fontId="23" fillId="0" borderId="0" xfId="30" applyFont="1" applyFill="1" applyBorder="1" applyAlignment="1">
      <alignment horizontal="center" wrapText="1"/>
    </xf>
    <xf numFmtId="49" fontId="23" fillId="0" borderId="0" xfId="29" applyNumberFormat="1" applyFont="1" applyFill="1" applyBorder="1" applyAlignment="1">
      <alignment horizontal="left" wrapText="1"/>
    </xf>
    <xf numFmtId="164" fontId="23" fillId="0" borderId="0" xfId="31" applyNumberFormat="1" applyFont="1" applyFill="1" applyBorder="1" applyAlignment="1">
      <alignment horizontal="center" vertical="center"/>
    </xf>
    <xf numFmtId="49" fontId="24" fillId="0" borderId="0" xfId="29" applyNumberFormat="1" applyFont="1" applyFill="1" applyBorder="1" applyAlignment="1">
      <alignment horizontal="left" wrapText="1"/>
    </xf>
    <xf numFmtId="0" fontId="7" fillId="3" borderId="7" xfId="3" applyFont="1" applyBorder="1">
      <alignment horizontal="center"/>
    </xf>
    <xf numFmtId="0" fontId="7" fillId="3" borderId="8" xfId="3" applyFont="1" applyBorder="1">
      <alignment horizontal="center"/>
    </xf>
    <xf numFmtId="0" fontId="7" fillId="3" borderId="9" xfId="3" applyFont="1" applyBorder="1">
      <alignment horizontal="center"/>
    </xf>
    <xf numFmtId="0" fontId="6" fillId="2" borderId="14" xfId="2" applyFont="1" applyBorder="1" applyAlignment="1">
      <alignment horizontal="center" wrapText="1"/>
    </xf>
    <xf numFmtId="0" fontId="6" fillId="2" borderId="10" xfId="2" applyFont="1" applyBorder="1" applyAlignment="1">
      <alignment horizontal="center" wrapText="1"/>
    </xf>
    <xf numFmtId="0" fontId="6" fillId="2" borderId="15" xfId="2" applyFont="1" applyBorder="1" applyAlignment="1">
      <alignment horizontal="center" wrapText="1"/>
    </xf>
    <xf numFmtId="0" fontId="6" fillId="2" borderId="0" xfId="2" applyFont="1" applyAlignment="1">
      <alignment horizontal="center" wrapText="1"/>
    </xf>
    <xf numFmtId="0" fontId="23" fillId="0" borderId="38" xfId="26" applyFont="1" applyFill="1" applyBorder="1" applyAlignment="1">
      <alignment horizontal="left" vertical="top" wrapText="1"/>
    </xf>
    <xf numFmtId="0" fontId="20" fillId="0" borderId="30" xfId="15" applyFont="1" applyFill="1" applyBorder="1" applyAlignment="1">
      <alignment horizontal="left" wrapText="1"/>
    </xf>
    <xf numFmtId="0" fontId="20" fillId="0" borderId="0" xfId="17" applyFont="1" applyFill="1" applyBorder="1" applyAlignment="1">
      <alignment horizontal="left" wrapText="1"/>
    </xf>
    <xf numFmtId="0" fontId="20" fillId="0" borderId="33" xfId="19" applyFont="1" applyFill="1" applyBorder="1" applyAlignment="1">
      <alignment horizontal="left" wrapText="1"/>
    </xf>
    <xf numFmtId="0" fontId="20" fillId="0" borderId="31" xfId="16" applyFont="1" applyFill="1" applyBorder="1" applyAlignment="1">
      <alignment horizontal="center" wrapText="1"/>
    </xf>
    <xf numFmtId="0" fontId="20" fillId="0" borderId="32" xfId="18" applyFont="1" applyFill="1" applyBorder="1" applyAlignment="1">
      <alignment horizontal="center" wrapText="1"/>
    </xf>
    <xf numFmtId="0" fontId="20" fillId="0" borderId="0" xfId="23" applyFont="1" applyFill="1" applyBorder="1" applyAlignment="1">
      <alignment horizontal="left" vertical="top" wrapText="1"/>
    </xf>
    <xf numFmtId="0" fontId="22" fillId="0" borderId="37" xfId="14" applyFont="1" applyBorder="1" applyAlignment="1">
      <alignment horizontal="left"/>
    </xf>
    <xf numFmtId="0" fontId="23" fillId="0" borderId="30" xfId="25" applyFont="1" applyFill="1" applyBorder="1" applyAlignment="1">
      <alignment horizontal="left" wrapText="1"/>
    </xf>
    <xf numFmtId="0" fontId="23" fillId="0" borderId="0" xfId="27" applyFont="1" applyFill="1" applyBorder="1" applyAlignment="1">
      <alignment horizontal="left" wrapText="1"/>
    </xf>
    <xf numFmtId="0" fontId="23" fillId="0" borderId="33" xfId="29" applyFont="1" applyFill="1" applyBorder="1" applyAlignment="1">
      <alignment horizontal="left" wrapText="1"/>
    </xf>
    <xf numFmtId="0" fontId="23" fillId="0" borderId="31" xfId="26" applyFont="1" applyFill="1" applyBorder="1" applyAlignment="1">
      <alignment horizontal="center" wrapText="1"/>
    </xf>
    <xf numFmtId="0" fontId="23" fillId="0" borderId="32" xfId="28" applyFont="1" applyFill="1" applyBorder="1" applyAlignment="1">
      <alignment horizontal="center" wrapText="1"/>
    </xf>
    <xf numFmtId="0" fontId="19" fillId="0" borderId="0" xfId="13" applyFont="1" applyFill="1" applyBorder="1" applyAlignment="1">
      <alignment horizontal="left" vertical="center" wrapText="1"/>
    </xf>
    <xf numFmtId="0" fontId="4" fillId="0" borderId="29" xfId="0" applyFont="1" applyBorder="1" applyAlignment="1">
      <alignment horizontal="left" vertical="top" wrapText="1"/>
    </xf>
    <xf numFmtId="49" fontId="3" fillId="0" borderId="20" xfId="1" applyNumberFormat="1" applyFont="1" applyBorder="1" applyAlignment="1">
      <alignment horizontal="center"/>
    </xf>
    <xf numFmtId="0" fontId="6" fillId="2" borderId="21" xfId="2" applyFont="1" applyBorder="1">
      <alignment horizontal="center"/>
    </xf>
    <xf numFmtId="0" fontId="6" fillId="2" borderId="22" xfId="2" applyFont="1" applyBorder="1" applyAlignment="1">
      <alignment horizontal="center" wrapText="1"/>
    </xf>
    <xf numFmtId="0" fontId="9" fillId="3" borderId="23" xfId="7" applyFont="1" applyFill="1" applyBorder="1" applyAlignment="1">
      <alignment horizontal="left" wrapText="1"/>
    </xf>
    <xf numFmtId="0" fontId="9" fillId="3" borderId="24" xfId="7" applyFont="1" applyFill="1" applyBorder="1" applyAlignment="1">
      <alignment horizontal="left" wrapText="1"/>
    </xf>
    <xf numFmtId="0" fontId="9" fillId="3" borderId="25" xfId="7" applyFont="1" applyFill="1" applyBorder="1" applyAlignment="1">
      <alignment horizontal="left" wrapText="1"/>
    </xf>
    <xf numFmtId="0" fontId="9" fillId="3" borderId="26" xfId="7" applyFont="1" applyFill="1" applyBorder="1" applyAlignment="1">
      <alignment horizontal="left" wrapText="1"/>
    </xf>
    <xf numFmtId="0" fontId="15" fillId="0" borderId="0" xfId="12" applyFont="1" applyAlignment="1">
      <alignment horizontal="left" vertical="center" wrapText="1"/>
    </xf>
    <xf numFmtId="0" fontId="15" fillId="0" borderId="0" xfId="12" applyFont="1" applyAlignment="1">
      <alignment horizontal="left" vertical="center"/>
    </xf>
    <xf numFmtId="0" fontId="3" fillId="0" borderId="20" xfId="12" applyFont="1" applyBorder="1" applyAlignment="1">
      <alignment horizontal="center" vertical="center"/>
    </xf>
    <xf numFmtId="0" fontId="13" fillId="0" borderId="20" xfId="12" applyFont="1" applyBorder="1" applyAlignment="1">
      <alignment horizontal="center" vertical="center"/>
    </xf>
    <xf numFmtId="0" fontId="16" fillId="0" borderId="20" xfId="12" applyFont="1" applyBorder="1" applyAlignment="1">
      <alignment horizontal="center" vertical="center"/>
    </xf>
    <xf numFmtId="0" fontId="17" fillId="0" borderId="0" xfId="12" applyFont="1" applyAlignment="1">
      <alignment horizontal="left" vertical="center"/>
    </xf>
    <xf numFmtId="0" fontId="18" fillId="0" borderId="0" xfId="12" applyFont="1" applyAlignment="1">
      <alignment horizontal="left" vertical="top" wrapText="1"/>
    </xf>
  </cellXfs>
  <cellStyles count="32">
    <cellStyle name="AnalysisName" xfId="1"/>
    <cellStyle name="ColumnHead" xfId="4"/>
    <cellStyle name="ColumnLeaf" xfId="5"/>
    <cellStyle name="ColumnSection" xfId="3"/>
    <cellStyle name="Empty" xfId="2"/>
    <cellStyle name="Normal" xfId="0" builtinId="0"/>
    <cellStyle name="Normal 2" xfId="12"/>
    <cellStyle name="Normal 3" xfId="14"/>
    <cellStyle name="RowAlt" xfId="8"/>
    <cellStyle name="RowSection" xfId="6"/>
    <cellStyle name="RowValueLeaf" xfId="7"/>
    <cellStyle name="style1487605908341" xfId="25"/>
    <cellStyle name="style1487605908466" xfId="27"/>
    <cellStyle name="style1487605908544" xfId="29"/>
    <cellStyle name="style1487605908622" xfId="26"/>
    <cellStyle name="style1487605908778" xfId="28"/>
    <cellStyle name="style1487605908887" xfId="30"/>
    <cellStyle name="style1563456952953" xfId="31"/>
    <cellStyle name="style1594299842687" xfId="13"/>
    <cellStyle name="style1594299842781" xfId="15"/>
    <cellStyle name="style1594299842859" xfId="17"/>
    <cellStyle name="style1594299842922" xfId="19"/>
    <cellStyle name="style1594299842984" xfId="16"/>
    <cellStyle name="style1594299843078" xfId="18"/>
    <cellStyle name="style1594299843156" xfId="20"/>
    <cellStyle name="style1594299843219" xfId="22"/>
    <cellStyle name="style1594299843300" xfId="23"/>
    <cellStyle name="style1594299843438" xfId="21"/>
    <cellStyle name="style1594299843500" xfId="24"/>
    <cellStyle name="Table" xfId="11"/>
    <cellStyle name="ValueInsignificant" xfId="9"/>
    <cellStyle name="ValuePairwiseColored" xfId="10"/>
  </cellStyles>
  <dxfs count="0"/>
  <tableStyles count="0" defaultTableStyle="TableStyleMedium9" defaultPivotStyle="PivotStyleLight16"/>
  <colors>
    <mruColors>
      <color rgb="FFEEEDE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11" Type="http://schemas.openxmlformats.org/officeDocument/2006/relationships/customXml" Target="../customXml/item3.xml"/><Relationship Id="rId5" Type="http://schemas.openxmlformats.org/officeDocument/2006/relationships/worksheet" Target="worksheets/sheet5.xml"/><Relationship Id="rId1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0</xdr:colOff>
      <xdr:row>11</xdr:row>
      <xdr:rowOff>0</xdr:rowOff>
    </xdr:from>
    <xdr:to>
      <xdr:col>18</xdr:col>
      <xdr:colOff>401291</xdr:colOff>
      <xdr:row>22</xdr:row>
      <xdr:rowOff>128996</xdr:rowOff>
    </xdr:to>
    <xdr:grpSp>
      <xdr:nvGrpSpPr>
        <xdr:cNvPr id="2" name="Group 1"/>
        <xdr:cNvGrpSpPr/>
      </xdr:nvGrpSpPr>
      <xdr:grpSpPr>
        <a:xfrm>
          <a:off x="0" y="2804160"/>
          <a:ext cx="11374091" cy="1973036"/>
          <a:chOff x="103806" y="2351314"/>
          <a:chExt cx="11374091" cy="1973036"/>
        </a:xfrm>
      </xdr:grpSpPr>
      <xdr:pic>
        <xdr:nvPicPr>
          <xdr:cNvPr id="3" name="Picture 2"/>
          <xdr:cNvPicPr>
            <a:picLocks noChangeAspect="1"/>
          </xdr:cNvPicPr>
        </xdr:nvPicPr>
        <xdr:blipFill>
          <a:blip xmlns:r="http://schemas.openxmlformats.org/officeDocument/2006/relationships" r:embed="rId1"/>
          <a:stretch>
            <a:fillRect/>
          </a:stretch>
        </xdr:blipFill>
        <xdr:spPr>
          <a:xfrm>
            <a:off x="103806" y="2412274"/>
            <a:ext cx="11269044" cy="1912076"/>
          </a:xfrm>
          <a:prstGeom prst="rect">
            <a:avLst/>
          </a:prstGeom>
        </xdr:spPr>
      </xdr:pic>
      <xdr:sp macro="" textlink="">
        <xdr:nvSpPr>
          <xdr:cNvPr id="4" name="Oval 3"/>
          <xdr:cNvSpPr/>
        </xdr:nvSpPr>
        <xdr:spPr>
          <a:xfrm>
            <a:off x="8691154" y="2351314"/>
            <a:ext cx="2786743" cy="1402080"/>
          </a:xfrm>
          <a:prstGeom prst="ellipse">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defPPr>
              <a:defRPr lang="en-US"/>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pPr algn="ctr"/>
            <a:endParaRPr lang="en-US"/>
          </a:p>
        </xdr:txBody>
      </xdr:sp>
    </xdr:grp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T136"/>
  <sheetViews>
    <sheetView showGridLines="0" tabSelected="1" workbookViewId="0">
      <pane xSplit="2" ySplit="8" topLeftCell="C9" activePane="bottomRight" state="frozen"/>
      <selection pane="topRight"/>
      <selection pane="bottomLeft"/>
      <selection pane="bottomRight"/>
    </sheetView>
  </sheetViews>
  <sheetFormatPr defaultRowHeight="13.2" x14ac:dyDescent="0.25"/>
  <cols>
    <col min="1" max="1" width="57.5546875" style="10" customWidth="1"/>
    <col min="2" max="2" width="16.88671875" style="10" customWidth="1"/>
    <col min="3" max="3" width="14.6640625" customWidth="1"/>
    <col min="4" max="4" width="23.109375" customWidth="1"/>
    <col min="5" max="5" width="10.6640625" customWidth="1"/>
    <col min="6" max="6" width="11.44140625" customWidth="1"/>
    <col min="7" max="7" width="12.5546875" customWidth="1"/>
    <col min="8" max="8" width="13.88671875" customWidth="1"/>
    <col min="9" max="9" width="16.21875" customWidth="1"/>
    <col min="10" max="10" width="15.109375" customWidth="1"/>
    <col min="11" max="11" width="17.5546875" customWidth="1"/>
    <col min="12" max="12" width="16.21875" customWidth="1"/>
    <col min="13" max="13" width="18.5546875" customWidth="1"/>
    <col min="14" max="14" width="17" customWidth="1"/>
    <col min="15" max="15" width="10.6640625" customWidth="1"/>
    <col min="16" max="16" width="26.6640625" customWidth="1"/>
    <col min="17" max="20" width="10.6640625" customWidth="1"/>
    <col min="21" max="21" width="16.5546875" customWidth="1"/>
    <col min="22" max="22" width="14.88671875" customWidth="1"/>
    <col min="23" max="23" width="18.88671875" customWidth="1"/>
    <col min="24" max="24" width="16" customWidth="1"/>
    <col min="25" max="25" width="10.6640625" customWidth="1"/>
    <col min="26" max="26" width="10.88671875" customWidth="1"/>
    <col min="27" max="32" width="10.6640625" customWidth="1"/>
    <col min="33" max="33" width="11" customWidth="1"/>
    <col min="34" max="34" width="21.5546875" customWidth="1"/>
    <col min="35" max="35" width="13" customWidth="1"/>
    <col min="36" max="36" width="19.6640625" customWidth="1"/>
    <col min="37" max="37" width="21.5546875" customWidth="1"/>
    <col min="38" max="38" width="25.109375" customWidth="1"/>
    <col min="39" max="39" width="22" customWidth="1"/>
    <col min="40" max="40" width="29.6640625" customWidth="1"/>
    <col min="41" max="41" width="26.5546875" customWidth="1"/>
    <col min="42" max="42" width="32.109375" customWidth="1"/>
    <col min="43" max="43" width="29.109375" customWidth="1"/>
    <col min="44" max="44" width="24.5546875" customWidth="1"/>
    <col min="45" max="46" width="10.6640625" customWidth="1"/>
    <col min="47" max="48" width="11" customWidth="1"/>
    <col min="49" max="49" width="10.88671875" customWidth="1"/>
    <col min="50" max="50" width="11.21875" customWidth="1"/>
    <col min="51" max="51" width="10.6640625" customWidth="1"/>
    <col min="52" max="52" width="21.6640625" customWidth="1"/>
    <col min="53" max="53" width="24.21875" customWidth="1"/>
  </cols>
  <sheetData>
    <row r="1" spans="1:72" s="1" customFormat="1" x14ac:dyDescent="0.25">
      <c r="A1" s="11" t="s">
        <v>363</v>
      </c>
      <c r="B1" s="9"/>
    </row>
    <row r="2" spans="1:72" s="1" customFormat="1" ht="40.799999999999997" x14ac:dyDescent="0.2">
      <c r="A2" s="12" t="s">
        <v>362</v>
      </c>
      <c r="B2" s="9"/>
    </row>
    <row r="3" spans="1:72" s="1" customFormat="1" x14ac:dyDescent="0.25">
      <c r="A3" s="10"/>
      <c r="B3" s="9"/>
    </row>
    <row r="4" spans="1:72" s="1" customFormat="1" ht="21" thickBot="1" x14ac:dyDescent="0.25">
      <c r="A4" s="13" t="s">
        <v>361</v>
      </c>
      <c r="B4" s="9"/>
    </row>
    <row r="5" spans="1:72" x14ac:dyDescent="0.25">
      <c r="A5" s="70"/>
      <c r="B5" s="71"/>
      <c r="C5" s="14"/>
      <c r="D5" s="14"/>
      <c r="E5" s="67" t="s">
        <v>0</v>
      </c>
      <c r="F5" s="68"/>
      <c r="G5" s="69"/>
      <c r="H5" s="67" t="s">
        <v>1</v>
      </c>
      <c r="I5" s="68"/>
      <c r="J5" s="68"/>
      <c r="K5" s="68"/>
      <c r="L5" s="68"/>
      <c r="M5" s="69"/>
      <c r="N5" s="67" t="s">
        <v>2</v>
      </c>
      <c r="O5" s="68"/>
      <c r="P5" s="69"/>
      <c r="Q5" s="67" t="s">
        <v>3</v>
      </c>
      <c r="R5" s="68"/>
      <c r="S5" s="68"/>
      <c r="T5" s="69"/>
      <c r="U5" s="67" t="s">
        <v>4</v>
      </c>
      <c r="V5" s="69"/>
      <c r="W5" s="67" t="s">
        <v>5</v>
      </c>
      <c r="X5" s="69"/>
      <c r="Y5" s="67" t="s">
        <v>6</v>
      </c>
      <c r="Z5" s="69"/>
      <c r="AA5" s="67" t="s">
        <v>6</v>
      </c>
      <c r="AB5" s="68"/>
      <c r="AC5" s="69"/>
      <c r="AD5" s="67" t="s">
        <v>7</v>
      </c>
      <c r="AE5" s="69"/>
      <c r="AF5" s="67" t="s">
        <v>8</v>
      </c>
      <c r="AG5" s="69"/>
      <c r="AH5" s="67" t="s">
        <v>9</v>
      </c>
      <c r="AI5" s="68"/>
      <c r="AJ5" s="68"/>
      <c r="AK5" s="69"/>
      <c r="AL5" s="67" t="s">
        <v>10</v>
      </c>
      <c r="AM5" s="69"/>
      <c r="AN5" s="67" t="s">
        <v>11</v>
      </c>
      <c r="AO5" s="68"/>
      <c r="AP5" s="68"/>
      <c r="AQ5" s="69"/>
      <c r="AR5" s="14"/>
      <c r="AS5" s="67" t="s">
        <v>12</v>
      </c>
      <c r="AT5" s="69"/>
      <c r="AU5" s="67" t="s">
        <v>13</v>
      </c>
      <c r="AV5" s="68"/>
      <c r="AW5" s="68"/>
      <c r="AX5" s="68"/>
      <c r="AY5" s="69"/>
      <c r="AZ5" s="14"/>
      <c r="BA5" s="14"/>
      <c r="BB5" s="15"/>
      <c r="BC5" s="15"/>
      <c r="BD5" s="15"/>
      <c r="BE5" s="15"/>
      <c r="BF5" s="15"/>
      <c r="BG5" s="15"/>
      <c r="BH5" s="15"/>
      <c r="BI5" s="15"/>
      <c r="BJ5" s="15"/>
      <c r="BK5" s="15"/>
      <c r="BL5" s="15"/>
      <c r="BM5" s="15"/>
      <c r="BN5" s="15"/>
      <c r="BO5" s="15"/>
      <c r="BP5" s="15"/>
      <c r="BQ5" s="15"/>
      <c r="BR5" s="15"/>
      <c r="BS5" s="15"/>
      <c r="BT5" s="19"/>
    </row>
    <row r="6" spans="1:72" x14ac:dyDescent="0.25">
      <c r="A6" s="72"/>
      <c r="B6" s="73"/>
      <c r="C6" s="2" t="s">
        <v>14</v>
      </c>
      <c r="D6" s="2" t="s">
        <v>16</v>
      </c>
      <c r="E6" s="2" t="s">
        <v>18</v>
      </c>
      <c r="F6" s="2" t="s">
        <v>20</v>
      </c>
      <c r="G6" s="2" t="s">
        <v>22</v>
      </c>
      <c r="H6" s="2" t="s">
        <v>24</v>
      </c>
      <c r="I6" s="2" t="s">
        <v>26</v>
      </c>
      <c r="J6" s="2" t="s">
        <v>28</v>
      </c>
      <c r="K6" s="2" t="s">
        <v>30</v>
      </c>
      <c r="L6" s="2" t="s">
        <v>32</v>
      </c>
      <c r="M6" s="2" t="s">
        <v>34</v>
      </c>
      <c r="N6" s="2" t="s">
        <v>36</v>
      </c>
      <c r="O6" s="2" t="s">
        <v>38</v>
      </c>
      <c r="P6" s="2" t="s">
        <v>40</v>
      </c>
      <c r="Q6" s="2" t="s">
        <v>42</v>
      </c>
      <c r="R6" s="2" t="s">
        <v>44</v>
      </c>
      <c r="S6" s="2" t="s">
        <v>46</v>
      </c>
      <c r="T6" s="2" t="s">
        <v>48</v>
      </c>
      <c r="U6" s="2" t="s">
        <v>50</v>
      </c>
      <c r="V6" s="2" t="s">
        <v>52</v>
      </c>
      <c r="W6" s="2" t="s">
        <v>54</v>
      </c>
      <c r="X6" s="2" t="s">
        <v>56</v>
      </c>
      <c r="Y6" s="2" t="s">
        <v>58</v>
      </c>
      <c r="Z6" s="2" t="s">
        <v>60</v>
      </c>
      <c r="AA6" s="2" t="s">
        <v>58</v>
      </c>
      <c r="AB6" s="2" t="s">
        <v>63</v>
      </c>
      <c r="AC6" s="2" t="s">
        <v>65</v>
      </c>
      <c r="AD6" s="2" t="s">
        <v>67</v>
      </c>
      <c r="AE6" s="2" t="s">
        <v>69</v>
      </c>
      <c r="AF6" s="2" t="s">
        <v>71</v>
      </c>
      <c r="AG6" s="2" t="s">
        <v>73</v>
      </c>
      <c r="AH6" s="2" t="s">
        <v>75</v>
      </c>
      <c r="AI6" s="2" t="s">
        <v>77</v>
      </c>
      <c r="AJ6" s="2" t="s">
        <v>79</v>
      </c>
      <c r="AK6" s="2" t="s">
        <v>81</v>
      </c>
      <c r="AL6" s="2" t="s">
        <v>83</v>
      </c>
      <c r="AM6" s="2" t="s">
        <v>85</v>
      </c>
      <c r="AN6" s="2" t="s">
        <v>87</v>
      </c>
      <c r="AO6" s="2" t="s">
        <v>89</v>
      </c>
      <c r="AP6" s="2" t="s">
        <v>91</v>
      </c>
      <c r="AQ6" s="2" t="s">
        <v>93</v>
      </c>
      <c r="AR6" s="2" t="s">
        <v>95</v>
      </c>
      <c r="AS6" s="2" t="s">
        <v>97</v>
      </c>
      <c r="AT6" s="2" t="s">
        <v>99</v>
      </c>
      <c r="AU6" s="2" t="s">
        <v>101</v>
      </c>
      <c r="AV6" s="2" t="s">
        <v>103</v>
      </c>
      <c r="AW6" s="2" t="s">
        <v>105</v>
      </c>
      <c r="AX6" s="2" t="s">
        <v>107</v>
      </c>
      <c r="AY6" s="2" t="s">
        <v>109</v>
      </c>
      <c r="AZ6" s="2" t="s">
        <v>111</v>
      </c>
      <c r="BA6" s="2" t="s">
        <v>113</v>
      </c>
      <c r="BT6" s="20"/>
    </row>
    <row r="7" spans="1:72" x14ac:dyDescent="0.25">
      <c r="A7" s="72"/>
      <c r="B7" s="73"/>
      <c r="C7" s="3" t="s">
        <v>15</v>
      </c>
      <c r="D7" s="3" t="s">
        <v>17</v>
      </c>
      <c r="E7" s="3" t="s">
        <v>19</v>
      </c>
      <c r="F7" s="3" t="s">
        <v>21</v>
      </c>
      <c r="G7" s="3" t="s">
        <v>23</v>
      </c>
      <c r="H7" s="3" t="s">
        <v>25</v>
      </c>
      <c r="I7" s="3" t="s">
        <v>27</v>
      </c>
      <c r="J7" s="3" t="s">
        <v>29</v>
      </c>
      <c r="K7" s="3" t="s">
        <v>31</v>
      </c>
      <c r="L7" s="3" t="s">
        <v>33</v>
      </c>
      <c r="M7" s="3" t="s">
        <v>35</v>
      </c>
      <c r="N7" s="3" t="s">
        <v>37</v>
      </c>
      <c r="O7" s="3" t="s">
        <v>39</v>
      </c>
      <c r="P7" s="3" t="s">
        <v>41</v>
      </c>
      <c r="Q7" s="3" t="s">
        <v>43</v>
      </c>
      <c r="R7" s="3" t="s">
        <v>45</v>
      </c>
      <c r="S7" s="3" t="s">
        <v>47</v>
      </c>
      <c r="T7" s="3" t="s">
        <v>49</v>
      </c>
      <c r="U7" s="3" t="s">
        <v>51</v>
      </c>
      <c r="V7" s="3" t="s">
        <v>53</v>
      </c>
      <c r="W7" s="3" t="s">
        <v>55</v>
      </c>
      <c r="X7" s="3" t="s">
        <v>57</v>
      </c>
      <c r="Y7" s="3" t="s">
        <v>59</v>
      </c>
      <c r="Z7" s="3" t="s">
        <v>61</v>
      </c>
      <c r="AA7" s="3" t="s">
        <v>62</v>
      </c>
      <c r="AB7" s="3" t="s">
        <v>64</v>
      </c>
      <c r="AC7" s="3" t="s">
        <v>66</v>
      </c>
      <c r="AD7" s="3" t="s">
        <v>68</v>
      </c>
      <c r="AE7" s="3" t="s">
        <v>70</v>
      </c>
      <c r="AF7" s="3" t="s">
        <v>72</v>
      </c>
      <c r="AG7" s="3" t="s">
        <v>74</v>
      </c>
      <c r="AH7" s="3" t="s">
        <v>76</v>
      </c>
      <c r="AI7" s="3" t="s">
        <v>78</v>
      </c>
      <c r="AJ7" s="3" t="s">
        <v>80</v>
      </c>
      <c r="AK7" s="3" t="s">
        <v>82</v>
      </c>
      <c r="AL7" s="3" t="s">
        <v>84</v>
      </c>
      <c r="AM7" s="3" t="s">
        <v>86</v>
      </c>
      <c r="AN7" s="3" t="s">
        <v>88</v>
      </c>
      <c r="AO7" s="3" t="s">
        <v>90</v>
      </c>
      <c r="AP7" s="3" t="s">
        <v>92</v>
      </c>
      <c r="AQ7" s="3" t="s">
        <v>94</v>
      </c>
      <c r="AR7" s="3" t="s">
        <v>96</v>
      </c>
      <c r="AS7" s="3" t="s">
        <v>98</v>
      </c>
      <c r="AT7" s="3" t="s">
        <v>100</v>
      </c>
      <c r="AU7" s="3" t="s">
        <v>102</v>
      </c>
      <c r="AV7" s="3" t="s">
        <v>104</v>
      </c>
      <c r="AW7" s="3" t="s">
        <v>106</v>
      </c>
      <c r="AX7" s="3" t="s">
        <v>108</v>
      </c>
      <c r="AY7" s="3" t="s">
        <v>110</v>
      </c>
      <c r="AZ7" s="3" t="s">
        <v>112</v>
      </c>
      <c r="BA7" s="3" t="s">
        <v>114</v>
      </c>
      <c r="BT7" s="20"/>
    </row>
    <row r="8" spans="1:72" x14ac:dyDescent="0.25">
      <c r="A8" s="72"/>
      <c r="B8" s="73"/>
      <c r="C8" s="4" t="s">
        <v>115</v>
      </c>
      <c r="D8" s="4" t="s">
        <v>115</v>
      </c>
      <c r="E8" s="4" t="s">
        <v>115</v>
      </c>
      <c r="F8" s="4" t="s">
        <v>115</v>
      </c>
      <c r="G8" s="4" t="s">
        <v>115</v>
      </c>
      <c r="H8" s="4" t="s">
        <v>115</v>
      </c>
      <c r="I8" s="4" t="s">
        <v>115</v>
      </c>
      <c r="J8" s="4" t="s">
        <v>115</v>
      </c>
      <c r="K8" s="4" t="s">
        <v>115</v>
      </c>
      <c r="L8" s="4" t="s">
        <v>115</v>
      </c>
      <c r="M8" s="4" t="s">
        <v>115</v>
      </c>
      <c r="N8" s="4" t="s">
        <v>115</v>
      </c>
      <c r="O8" s="4" t="s">
        <v>115</v>
      </c>
      <c r="P8" s="4" t="s">
        <v>115</v>
      </c>
      <c r="Q8" s="4" t="s">
        <v>115</v>
      </c>
      <c r="R8" s="4" t="s">
        <v>115</v>
      </c>
      <c r="S8" s="4" t="s">
        <v>115</v>
      </c>
      <c r="T8" s="4" t="s">
        <v>115</v>
      </c>
      <c r="U8" s="4" t="s">
        <v>115</v>
      </c>
      <c r="V8" s="4" t="s">
        <v>115</v>
      </c>
      <c r="W8" s="4" t="s">
        <v>115</v>
      </c>
      <c r="X8" s="4" t="s">
        <v>115</v>
      </c>
      <c r="Y8" s="4" t="s">
        <v>115</v>
      </c>
      <c r="Z8" s="4" t="s">
        <v>115</v>
      </c>
      <c r="AA8" s="4" t="s">
        <v>115</v>
      </c>
      <c r="AB8" s="4" t="s">
        <v>115</v>
      </c>
      <c r="AC8" s="4" t="s">
        <v>115</v>
      </c>
      <c r="AD8" s="4" t="s">
        <v>115</v>
      </c>
      <c r="AE8" s="4" t="s">
        <v>115</v>
      </c>
      <c r="AF8" s="4" t="s">
        <v>115</v>
      </c>
      <c r="AG8" s="4" t="s">
        <v>115</v>
      </c>
      <c r="AH8" s="4" t="s">
        <v>115</v>
      </c>
      <c r="AI8" s="4" t="s">
        <v>115</v>
      </c>
      <c r="AJ8" s="4" t="s">
        <v>115</v>
      </c>
      <c r="AK8" s="4" t="s">
        <v>115</v>
      </c>
      <c r="AL8" s="4" t="s">
        <v>115</v>
      </c>
      <c r="AM8" s="4" t="s">
        <v>115</v>
      </c>
      <c r="AN8" s="4" t="s">
        <v>115</v>
      </c>
      <c r="AO8" s="4" t="s">
        <v>115</v>
      </c>
      <c r="AP8" s="4" t="s">
        <v>115</v>
      </c>
      <c r="AQ8" s="4" t="s">
        <v>115</v>
      </c>
      <c r="AR8" s="4" t="s">
        <v>115</v>
      </c>
      <c r="AS8" s="4" t="s">
        <v>115</v>
      </c>
      <c r="AT8" s="4" t="s">
        <v>115</v>
      </c>
      <c r="AU8" s="4" t="s">
        <v>115</v>
      </c>
      <c r="AV8" s="4" t="s">
        <v>115</v>
      </c>
      <c r="AW8" s="4" t="s">
        <v>115</v>
      </c>
      <c r="AX8" s="4" t="s">
        <v>115</v>
      </c>
      <c r="AY8" s="4" t="s">
        <v>115</v>
      </c>
      <c r="AZ8" s="4" t="s">
        <v>115</v>
      </c>
      <c r="BA8" s="4" t="s">
        <v>115</v>
      </c>
      <c r="BT8" s="20"/>
    </row>
    <row r="9" spans="1:72" ht="21" x14ac:dyDescent="0.25">
      <c r="A9" s="22" t="s">
        <v>116</v>
      </c>
      <c r="B9" s="23" t="s">
        <v>117</v>
      </c>
      <c r="C9" s="5">
        <v>0.52589002979005617</v>
      </c>
      <c r="D9" s="5">
        <v>0.51905714623927479</v>
      </c>
      <c r="E9" s="7">
        <v>0.92589499921454055</v>
      </c>
      <c r="F9" s="7">
        <v>0.12155820184445708</v>
      </c>
      <c r="G9" s="7">
        <v>0.45089009574962419</v>
      </c>
      <c r="H9" s="7">
        <v>0.91329548557174889</v>
      </c>
      <c r="I9" s="7">
        <v>0.93403245550021341</v>
      </c>
      <c r="J9" s="7">
        <v>0.11683628971352755</v>
      </c>
      <c r="K9" s="7">
        <v>0.12722769204120798</v>
      </c>
      <c r="L9" s="7">
        <v>0.39860234277557477</v>
      </c>
      <c r="M9" s="7">
        <v>0.51652355118301208</v>
      </c>
      <c r="N9" s="7">
        <v>0.85112088806154751</v>
      </c>
      <c r="O9" s="7">
        <v>0.56952263434298223</v>
      </c>
      <c r="P9" s="7">
        <v>0.17322735542487752</v>
      </c>
      <c r="Q9" s="5">
        <v>0.5467273957633445</v>
      </c>
      <c r="R9" s="5">
        <v>0.51284492212900712</v>
      </c>
      <c r="S9" s="5">
        <v>0.5055785141563891</v>
      </c>
      <c r="T9" s="5">
        <v>0.55461054243865759</v>
      </c>
      <c r="U9" s="5">
        <v>0.52155787293525335</v>
      </c>
      <c r="V9" s="5">
        <v>0.54589637657146883</v>
      </c>
      <c r="W9" s="7">
        <v>0.46664118682575817</v>
      </c>
      <c r="X9" s="7">
        <v>0.61690505070416746</v>
      </c>
      <c r="Y9" s="7">
        <v>0.45046768752136307</v>
      </c>
      <c r="Z9" s="7">
        <v>0.65581305493255038</v>
      </c>
      <c r="AA9" s="7">
        <v>0.45046768752136307</v>
      </c>
      <c r="AB9" s="7">
        <v>0.8896386490940994</v>
      </c>
      <c r="AC9" s="7">
        <v>0.63599884821232966</v>
      </c>
      <c r="AD9" s="7">
        <v>0.46003653122727489</v>
      </c>
      <c r="AE9" s="7">
        <v>0.58944719541995805</v>
      </c>
      <c r="AF9" s="7">
        <v>0.56313709794310685</v>
      </c>
      <c r="AG9" s="7">
        <v>0.49962804188382509</v>
      </c>
      <c r="AH9" s="7">
        <v>0.59704920620813307</v>
      </c>
      <c r="AI9" s="7">
        <v>0.51499244102828035</v>
      </c>
      <c r="AJ9" s="7">
        <v>0.46624055535562886</v>
      </c>
      <c r="AK9" s="7">
        <v>0.49768734799602371</v>
      </c>
      <c r="AL9" s="7">
        <v>0.36452633731565115</v>
      </c>
      <c r="AM9" s="7">
        <v>0.57767361772343229</v>
      </c>
      <c r="AN9" s="7">
        <v>0.32455815328466536</v>
      </c>
      <c r="AO9" s="7">
        <v>0.49160292961555818</v>
      </c>
      <c r="AP9" s="7">
        <v>0.39443506405795481</v>
      </c>
      <c r="AQ9" s="7">
        <v>0.66351927596936577</v>
      </c>
      <c r="AR9" s="5">
        <v>0.24102480922266353</v>
      </c>
      <c r="AS9" s="7">
        <v>0.89456251794752706</v>
      </c>
      <c r="AT9" s="7">
        <v>8.6013105165602191E-2</v>
      </c>
      <c r="AU9" s="7">
        <v>0.58764154911586375</v>
      </c>
      <c r="AV9" s="7">
        <v>0.61254607583517851</v>
      </c>
      <c r="AW9" s="7">
        <v>0.5848941210773061</v>
      </c>
      <c r="AX9" s="7">
        <v>0.41628784884739534</v>
      </c>
      <c r="AY9" s="7">
        <v>0.3815525877210646</v>
      </c>
      <c r="AZ9" s="5">
        <v>0.5191181061882999</v>
      </c>
      <c r="BA9" s="5">
        <v>0.66722070029626335</v>
      </c>
      <c r="BT9" s="20"/>
    </row>
    <row r="10" spans="1:72" x14ac:dyDescent="0.25">
      <c r="A10" s="24"/>
      <c r="B10" s="25" t="s">
        <v>118</v>
      </c>
      <c r="C10" s="6" t="s">
        <v>118</v>
      </c>
      <c r="D10" s="6" t="s">
        <v>118</v>
      </c>
      <c r="E10" s="8" t="s">
        <v>119</v>
      </c>
      <c r="F10" s="8" t="s">
        <v>118</v>
      </c>
      <c r="G10" s="8" t="s">
        <v>120</v>
      </c>
      <c r="H10" s="8" t="s">
        <v>121</v>
      </c>
      <c r="I10" s="8" t="s">
        <v>121</v>
      </c>
      <c r="J10" s="8" t="s">
        <v>118</v>
      </c>
      <c r="K10" s="8" t="s">
        <v>118</v>
      </c>
      <c r="L10" s="8" t="s">
        <v>122</v>
      </c>
      <c r="M10" s="8" t="s">
        <v>123</v>
      </c>
      <c r="N10" s="8" t="s">
        <v>124</v>
      </c>
      <c r="O10" s="8" t="s">
        <v>125</v>
      </c>
      <c r="P10" s="8" t="s">
        <v>118</v>
      </c>
      <c r="Q10" s="6" t="s">
        <v>118</v>
      </c>
      <c r="R10" s="6" t="s">
        <v>118</v>
      </c>
      <c r="S10" s="6" t="s">
        <v>118</v>
      </c>
      <c r="T10" s="6" t="s">
        <v>118</v>
      </c>
      <c r="U10" s="6" t="s">
        <v>118</v>
      </c>
      <c r="V10" s="6" t="s">
        <v>118</v>
      </c>
      <c r="W10" s="8" t="s">
        <v>118</v>
      </c>
      <c r="X10" s="8" t="s">
        <v>126</v>
      </c>
      <c r="Y10" s="8" t="s">
        <v>118</v>
      </c>
      <c r="Z10" s="8" t="s">
        <v>127</v>
      </c>
      <c r="AA10" s="8" t="s">
        <v>118</v>
      </c>
      <c r="AB10" s="8" t="s">
        <v>128</v>
      </c>
      <c r="AC10" s="8" t="s">
        <v>129</v>
      </c>
      <c r="AD10" s="8" t="s">
        <v>118</v>
      </c>
      <c r="AE10" s="8" t="s">
        <v>130</v>
      </c>
      <c r="AF10" s="8" t="s">
        <v>131</v>
      </c>
      <c r="AG10" s="8" t="s">
        <v>118</v>
      </c>
      <c r="AH10" s="8" t="s">
        <v>132</v>
      </c>
      <c r="AI10" s="8" t="s">
        <v>118</v>
      </c>
      <c r="AJ10" s="8" t="s">
        <v>118</v>
      </c>
      <c r="AK10" s="8" t="s">
        <v>118</v>
      </c>
      <c r="AL10" s="8" t="s">
        <v>118</v>
      </c>
      <c r="AM10" s="8" t="s">
        <v>133</v>
      </c>
      <c r="AN10" s="8" t="s">
        <v>118</v>
      </c>
      <c r="AO10" s="8" t="s">
        <v>134</v>
      </c>
      <c r="AP10" s="8" t="s">
        <v>118</v>
      </c>
      <c r="AQ10" s="8" t="s">
        <v>135</v>
      </c>
      <c r="AR10" s="6" t="s">
        <v>118</v>
      </c>
      <c r="AS10" s="8" t="s">
        <v>136</v>
      </c>
      <c r="AT10" s="8" t="s">
        <v>118</v>
      </c>
      <c r="AU10" s="8" t="s">
        <v>137</v>
      </c>
      <c r="AV10" s="8" t="s">
        <v>137</v>
      </c>
      <c r="AW10" s="8" t="s">
        <v>137</v>
      </c>
      <c r="AX10" s="8" t="s">
        <v>118</v>
      </c>
      <c r="AY10" s="8" t="s">
        <v>118</v>
      </c>
      <c r="AZ10" s="6" t="s">
        <v>118</v>
      </c>
      <c r="BA10" s="6" t="s">
        <v>118</v>
      </c>
      <c r="BT10" s="20"/>
    </row>
    <row r="11" spans="1:72" x14ac:dyDescent="0.25">
      <c r="A11" s="22"/>
      <c r="B11" s="23" t="s">
        <v>138</v>
      </c>
      <c r="C11" s="5">
        <v>0.38994274742458807</v>
      </c>
      <c r="D11" s="5">
        <v>0.40733818230047475</v>
      </c>
      <c r="E11" s="7">
        <v>3.4995205658807052E-2</v>
      </c>
      <c r="F11" s="7">
        <v>0.83452452786204145</v>
      </c>
      <c r="G11" s="7">
        <v>0.43266213049181595</v>
      </c>
      <c r="H11" s="7">
        <v>4.73279833166751E-2</v>
      </c>
      <c r="I11" s="7">
        <v>2.7030022087674774E-2</v>
      </c>
      <c r="J11" s="7">
        <v>0.85141637767839051</v>
      </c>
      <c r="K11" s="7">
        <v>0.81424287621683678</v>
      </c>
      <c r="L11" s="7">
        <v>0.47077407372584823</v>
      </c>
      <c r="M11" s="7">
        <v>0.38482265785331654</v>
      </c>
      <c r="N11" s="7">
        <v>8.2098567224620458E-2</v>
      </c>
      <c r="O11" s="7">
        <v>0.33282554690098853</v>
      </c>
      <c r="P11" s="7">
        <v>0.78020610575956817</v>
      </c>
      <c r="Q11" s="7">
        <v>0.33801123682713491</v>
      </c>
      <c r="R11" s="5">
        <v>0.38367607966658535</v>
      </c>
      <c r="S11" s="7">
        <v>0.43867538388137439</v>
      </c>
      <c r="T11" s="7">
        <v>0.35574011523669369</v>
      </c>
      <c r="U11" s="5">
        <v>0.36547782935010908</v>
      </c>
      <c r="V11" s="5">
        <v>0.39837965927998625</v>
      </c>
      <c r="W11" s="7">
        <v>0.43796106461128176</v>
      </c>
      <c r="X11" s="7">
        <v>0.3136078871259807</v>
      </c>
      <c r="Y11" s="7">
        <v>0.46981509036948232</v>
      </c>
      <c r="Z11" s="7">
        <v>0.25305170185115883</v>
      </c>
      <c r="AA11" s="7">
        <v>0.46981509036948232</v>
      </c>
      <c r="AB11" s="7">
        <v>6.4575984169739045E-2</v>
      </c>
      <c r="AC11" s="7">
        <v>0.30159473492353978</v>
      </c>
      <c r="AD11" s="7">
        <v>0.45431927555132823</v>
      </c>
      <c r="AE11" s="7">
        <v>0.3278110497908065</v>
      </c>
      <c r="AF11" s="7">
        <v>0.33310672014821702</v>
      </c>
      <c r="AG11" s="7">
        <v>0.43147421711321127</v>
      </c>
      <c r="AH11" s="7">
        <v>0.29029637780383016</v>
      </c>
      <c r="AI11" s="7">
        <v>0.42885138201809192</v>
      </c>
      <c r="AJ11" s="7">
        <v>0.45820069379265738</v>
      </c>
      <c r="AK11" s="7">
        <v>0.40774142717448986</v>
      </c>
      <c r="AL11" s="7">
        <v>0.54086330963177032</v>
      </c>
      <c r="AM11" s="7">
        <v>0.36402295733068152</v>
      </c>
      <c r="AN11" s="7">
        <v>0.59463685512034081</v>
      </c>
      <c r="AO11" s="7">
        <v>0.43685908027032494</v>
      </c>
      <c r="AP11" s="7">
        <v>0.50062384624420198</v>
      </c>
      <c r="AQ11" s="7">
        <v>0.29137726278251297</v>
      </c>
      <c r="AR11" s="5">
        <v>0.67789540073826227</v>
      </c>
      <c r="AS11" s="7">
        <v>4.9231840121120668E-2</v>
      </c>
      <c r="AT11" s="7">
        <v>0.85686665722519884</v>
      </c>
      <c r="AU11" s="7">
        <v>0.31994029982001471</v>
      </c>
      <c r="AV11" s="7">
        <v>0.30780736663467828</v>
      </c>
      <c r="AW11" s="7">
        <v>0.37359716262851367</v>
      </c>
      <c r="AX11" s="7">
        <v>0.48694034011174275</v>
      </c>
      <c r="AY11" s="7">
        <v>0.4953123006506796</v>
      </c>
      <c r="AZ11" s="5">
        <v>0.42783091935648859</v>
      </c>
      <c r="BA11" s="5">
        <v>0.26919008707031222</v>
      </c>
      <c r="BT11" s="20"/>
    </row>
    <row r="12" spans="1:72" x14ac:dyDescent="0.25">
      <c r="A12" s="24"/>
      <c r="B12" s="25" t="s">
        <v>118</v>
      </c>
      <c r="C12" s="6" t="s">
        <v>118</v>
      </c>
      <c r="D12" s="6" t="s">
        <v>118</v>
      </c>
      <c r="E12" s="8" t="s">
        <v>118</v>
      </c>
      <c r="F12" s="8" t="s">
        <v>139</v>
      </c>
      <c r="G12" s="8" t="s">
        <v>140</v>
      </c>
      <c r="H12" s="8" t="s">
        <v>118</v>
      </c>
      <c r="I12" s="8" t="s">
        <v>118</v>
      </c>
      <c r="J12" s="8" t="s">
        <v>141</v>
      </c>
      <c r="K12" s="8" t="s">
        <v>141</v>
      </c>
      <c r="L12" s="8" t="s">
        <v>142</v>
      </c>
      <c r="M12" s="8" t="s">
        <v>143</v>
      </c>
      <c r="N12" s="8" t="s">
        <v>118</v>
      </c>
      <c r="O12" s="8" t="s">
        <v>144</v>
      </c>
      <c r="P12" s="8" t="s">
        <v>145</v>
      </c>
      <c r="Q12" s="8" t="s">
        <v>118</v>
      </c>
      <c r="R12" s="6" t="s">
        <v>118</v>
      </c>
      <c r="S12" s="8" t="s">
        <v>146</v>
      </c>
      <c r="T12" s="8" t="s">
        <v>118</v>
      </c>
      <c r="U12" s="6" t="s">
        <v>118</v>
      </c>
      <c r="V12" s="6" t="s">
        <v>118</v>
      </c>
      <c r="W12" s="8" t="s">
        <v>147</v>
      </c>
      <c r="X12" s="8" t="s">
        <v>118</v>
      </c>
      <c r="Y12" s="8" t="s">
        <v>148</v>
      </c>
      <c r="Z12" s="8" t="s">
        <v>118</v>
      </c>
      <c r="AA12" s="8" t="s">
        <v>149</v>
      </c>
      <c r="AB12" s="8" t="s">
        <v>118</v>
      </c>
      <c r="AC12" s="8" t="s">
        <v>150</v>
      </c>
      <c r="AD12" s="8" t="s">
        <v>151</v>
      </c>
      <c r="AE12" s="8" t="s">
        <v>118</v>
      </c>
      <c r="AF12" s="8" t="s">
        <v>118</v>
      </c>
      <c r="AG12" s="8" t="s">
        <v>152</v>
      </c>
      <c r="AH12" s="8" t="s">
        <v>118</v>
      </c>
      <c r="AI12" s="8" t="s">
        <v>153</v>
      </c>
      <c r="AJ12" s="8" t="s">
        <v>153</v>
      </c>
      <c r="AK12" s="8" t="s">
        <v>153</v>
      </c>
      <c r="AL12" s="8" t="s">
        <v>154</v>
      </c>
      <c r="AM12" s="8" t="s">
        <v>118</v>
      </c>
      <c r="AN12" s="8" t="s">
        <v>155</v>
      </c>
      <c r="AO12" s="8" t="s">
        <v>156</v>
      </c>
      <c r="AP12" s="8" t="s">
        <v>156</v>
      </c>
      <c r="AQ12" s="8" t="s">
        <v>118</v>
      </c>
      <c r="AR12" s="6" t="s">
        <v>118</v>
      </c>
      <c r="AS12" s="8" t="s">
        <v>118</v>
      </c>
      <c r="AT12" s="8" t="s">
        <v>157</v>
      </c>
      <c r="AU12" s="8" t="s">
        <v>118</v>
      </c>
      <c r="AV12" s="8" t="s">
        <v>118</v>
      </c>
      <c r="AW12" s="8" t="s">
        <v>118</v>
      </c>
      <c r="AX12" s="8" t="s">
        <v>158</v>
      </c>
      <c r="AY12" s="8" t="s">
        <v>158</v>
      </c>
      <c r="AZ12" s="6" t="s">
        <v>118</v>
      </c>
      <c r="BA12" s="6" t="s">
        <v>118</v>
      </c>
      <c r="BT12" s="20"/>
    </row>
    <row r="13" spans="1:72" x14ac:dyDescent="0.25">
      <c r="A13" s="22"/>
      <c r="B13" s="23" t="s">
        <v>159</v>
      </c>
      <c r="C13" s="5">
        <v>8.4167222785356419E-2</v>
      </c>
      <c r="D13" s="5">
        <v>7.3604671460251903E-2</v>
      </c>
      <c r="E13" s="7">
        <v>3.9109795126652337E-2</v>
      </c>
      <c r="F13" s="7">
        <v>4.391727029350119E-2</v>
      </c>
      <c r="G13" s="7">
        <v>0.11644777375855947</v>
      </c>
      <c r="H13" s="7">
        <v>3.9376531111575921E-2</v>
      </c>
      <c r="I13" s="7">
        <v>3.8937522412112006E-2</v>
      </c>
      <c r="J13" s="7">
        <v>3.1747332608082109E-2</v>
      </c>
      <c r="K13" s="7">
        <v>5.8529431741955004E-2</v>
      </c>
      <c r="L13" s="7">
        <v>0.13062358349857681</v>
      </c>
      <c r="M13" s="7">
        <v>9.8653790963671065E-2</v>
      </c>
      <c r="N13" s="5">
        <v>6.6780544713831755E-2</v>
      </c>
      <c r="O13" s="7">
        <v>9.765181875602888E-2</v>
      </c>
      <c r="P13" s="7">
        <v>4.6566538815553907E-2</v>
      </c>
      <c r="Q13" s="7">
        <v>0.11526136740952092</v>
      </c>
      <c r="R13" s="7">
        <v>0.10347899820440708</v>
      </c>
      <c r="S13" s="7">
        <v>5.5746101962235547E-2</v>
      </c>
      <c r="T13" s="7">
        <v>8.9649342324648398E-2</v>
      </c>
      <c r="U13" s="7">
        <v>0.11296429771463765</v>
      </c>
      <c r="V13" s="7">
        <v>5.5723964148544261E-2</v>
      </c>
      <c r="W13" s="5">
        <v>9.5397748562958726E-2</v>
      </c>
      <c r="X13" s="5">
        <v>6.9487062169850788E-2</v>
      </c>
      <c r="Y13" s="5">
        <v>7.9717222109153732E-2</v>
      </c>
      <c r="Z13" s="5">
        <v>9.1135243216290976E-2</v>
      </c>
      <c r="AA13" s="5">
        <v>7.9717222109153732E-2</v>
      </c>
      <c r="AB13" s="5">
        <v>4.5785366736161404E-2</v>
      </c>
      <c r="AC13" s="5">
        <v>6.240641686413094E-2</v>
      </c>
      <c r="AD13" s="5">
        <v>8.564419322139688E-2</v>
      </c>
      <c r="AE13" s="5">
        <v>8.2741754789234553E-2</v>
      </c>
      <c r="AF13" s="7">
        <v>0.10375618190867616</v>
      </c>
      <c r="AG13" s="7">
        <v>6.8897741002962018E-2</v>
      </c>
      <c r="AH13" s="7">
        <v>0.11265441598803677</v>
      </c>
      <c r="AI13" s="7">
        <v>5.6156176953628081E-2</v>
      </c>
      <c r="AJ13" s="7">
        <v>7.5558750851712625E-2</v>
      </c>
      <c r="AK13" s="5">
        <v>9.457122482948703E-2</v>
      </c>
      <c r="AL13" s="7">
        <v>9.461035305257863E-2</v>
      </c>
      <c r="AM13" s="7">
        <v>5.8303424945885141E-2</v>
      </c>
      <c r="AN13" s="5">
        <v>8.0804991594994019E-2</v>
      </c>
      <c r="AO13" s="5">
        <v>7.1537990114117336E-2</v>
      </c>
      <c r="AP13" s="7">
        <v>0.10494108969784414</v>
      </c>
      <c r="AQ13" s="7">
        <v>4.5103461248120327E-2</v>
      </c>
      <c r="AR13" s="5">
        <v>8.1079790039074576E-2</v>
      </c>
      <c r="AS13" s="5">
        <v>5.6205641931351712E-2</v>
      </c>
      <c r="AT13" s="5">
        <v>5.712023760919939E-2</v>
      </c>
      <c r="AU13" s="7">
        <v>9.241815106412099E-2</v>
      </c>
      <c r="AV13" s="7">
        <v>7.9646557530143297E-2</v>
      </c>
      <c r="AW13" s="7">
        <v>4.1508716294179744E-2</v>
      </c>
      <c r="AX13" s="7">
        <v>9.6771811040862812E-2</v>
      </c>
      <c r="AY13" s="7">
        <v>0.12313511162825491</v>
      </c>
      <c r="AZ13" s="5">
        <v>5.30509744552113E-2</v>
      </c>
      <c r="BA13" s="5">
        <v>6.3589212633424069E-2</v>
      </c>
      <c r="BT13" s="20"/>
    </row>
    <row r="14" spans="1:72" x14ac:dyDescent="0.25">
      <c r="A14" s="24"/>
      <c r="B14" s="25" t="s">
        <v>118</v>
      </c>
      <c r="C14" s="6" t="s">
        <v>118</v>
      </c>
      <c r="D14" s="6" t="s">
        <v>118</v>
      </c>
      <c r="E14" s="8" t="s">
        <v>118</v>
      </c>
      <c r="F14" s="8" t="s">
        <v>118</v>
      </c>
      <c r="G14" s="8" t="s">
        <v>160</v>
      </c>
      <c r="H14" s="8" t="s">
        <v>118</v>
      </c>
      <c r="I14" s="8" t="s">
        <v>118</v>
      </c>
      <c r="J14" s="8" t="s">
        <v>118</v>
      </c>
      <c r="K14" s="8" t="s">
        <v>118</v>
      </c>
      <c r="L14" s="8" t="s">
        <v>161</v>
      </c>
      <c r="M14" s="8" t="s">
        <v>162</v>
      </c>
      <c r="N14" s="6" t="s">
        <v>118</v>
      </c>
      <c r="O14" s="8" t="s">
        <v>125</v>
      </c>
      <c r="P14" s="8" t="s">
        <v>118</v>
      </c>
      <c r="Q14" s="8" t="s">
        <v>163</v>
      </c>
      <c r="R14" s="8" t="s">
        <v>163</v>
      </c>
      <c r="S14" s="8" t="s">
        <v>118</v>
      </c>
      <c r="T14" s="8" t="s">
        <v>164</v>
      </c>
      <c r="U14" s="8" t="s">
        <v>165</v>
      </c>
      <c r="V14" s="8" t="s">
        <v>118</v>
      </c>
      <c r="W14" s="6" t="s">
        <v>118</v>
      </c>
      <c r="X14" s="6" t="s">
        <v>118</v>
      </c>
      <c r="Y14" s="6" t="s">
        <v>118</v>
      </c>
      <c r="Z14" s="6" t="s">
        <v>118</v>
      </c>
      <c r="AA14" s="6" t="s">
        <v>118</v>
      </c>
      <c r="AB14" s="6" t="s">
        <v>118</v>
      </c>
      <c r="AC14" s="6" t="s">
        <v>118</v>
      </c>
      <c r="AD14" s="6" t="s">
        <v>118</v>
      </c>
      <c r="AE14" s="6" t="s">
        <v>118</v>
      </c>
      <c r="AF14" s="8" t="s">
        <v>131</v>
      </c>
      <c r="AG14" s="8" t="s">
        <v>118</v>
      </c>
      <c r="AH14" s="8" t="s">
        <v>166</v>
      </c>
      <c r="AI14" s="8" t="s">
        <v>118</v>
      </c>
      <c r="AJ14" s="8" t="s">
        <v>118</v>
      </c>
      <c r="AK14" s="6" t="s">
        <v>118</v>
      </c>
      <c r="AL14" s="8" t="s">
        <v>167</v>
      </c>
      <c r="AM14" s="8" t="s">
        <v>118</v>
      </c>
      <c r="AN14" s="6" t="s">
        <v>118</v>
      </c>
      <c r="AO14" s="6" t="s">
        <v>118</v>
      </c>
      <c r="AP14" s="8" t="s">
        <v>156</v>
      </c>
      <c r="AQ14" s="8" t="s">
        <v>118</v>
      </c>
      <c r="AR14" s="6" t="s">
        <v>118</v>
      </c>
      <c r="AS14" s="6" t="s">
        <v>118</v>
      </c>
      <c r="AT14" s="6" t="s">
        <v>118</v>
      </c>
      <c r="AU14" s="8" t="s">
        <v>168</v>
      </c>
      <c r="AV14" s="8" t="s">
        <v>169</v>
      </c>
      <c r="AW14" s="8" t="s">
        <v>118</v>
      </c>
      <c r="AX14" s="8" t="s">
        <v>168</v>
      </c>
      <c r="AY14" s="8" t="s">
        <v>168</v>
      </c>
      <c r="AZ14" s="6" t="s">
        <v>118</v>
      </c>
      <c r="BA14" s="6" t="s">
        <v>118</v>
      </c>
      <c r="BT14" s="20"/>
    </row>
    <row r="15" spans="1:72" ht="31.2" x14ac:dyDescent="0.25">
      <c r="A15" s="22" t="s">
        <v>170</v>
      </c>
      <c r="B15" s="23" t="s">
        <v>171</v>
      </c>
      <c r="C15" s="5">
        <v>0.24746835473028242</v>
      </c>
      <c r="D15" s="5">
        <v>0.26489251625064458</v>
      </c>
      <c r="E15" s="7">
        <v>0.59870578529788954</v>
      </c>
      <c r="F15" s="7">
        <v>2.7653649520331457E-2</v>
      </c>
      <c r="G15" s="7">
        <v>0.14577395031381632</v>
      </c>
      <c r="H15" s="7">
        <v>0.59878612251020857</v>
      </c>
      <c r="I15" s="7">
        <v>0.59865389912419309</v>
      </c>
      <c r="J15" s="7">
        <v>3.6821075935539571E-2</v>
      </c>
      <c r="K15" s="7">
        <v>1.6646533600063788E-2</v>
      </c>
      <c r="L15" s="7">
        <v>0.13126410825594456</v>
      </c>
      <c r="M15" s="7">
        <v>0.16398722240687164</v>
      </c>
      <c r="N15" s="7">
        <v>0.51237298148058075</v>
      </c>
      <c r="O15" s="7">
        <v>0.24359850725043389</v>
      </c>
      <c r="P15" s="7">
        <v>7.6070782614870297E-2</v>
      </c>
      <c r="Q15" s="7">
        <v>0.29624023925771087</v>
      </c>
      <c r="R15" s="5">
        <v>0.26125839632067094</v>
      </c>
      <c r="S15" s="7">
        <v>0.22362970608145782</v>
      </c>
      <c r="T15" s="5">
        <v>0.23664785483631456</v>
      </c>
      <c r="U15" s="5">
        <v>0.23155818840132084</v>
      </c>
      <c r="V15" s="5">
        <v>0.26615610913095161</v>
      </c>
      <c r="W15" s="7">
        <v>0.19173983496944216</v>
      </c>
      <c r="X15" s="7">
        <v>0.33427595759579354</v>
      </c>
      <c r="Y15" s="7">
        <v>0.23499101459727462</v>
      </c>
      <c r="Z15" s="7">
        <v>0.2804727440282288</v>
      </c>
      <c r="AA15" s="7">
        <v>0.23499101459727462</v>
      </c>
      <c r="AB15" s="7">
        <v>0.4652065454489101</v>
      </c>
      <c r="AC15" s="7">
        <v>0.19322702363196465</v>
      </c>
      <c r="AD15" s="7">
        <v>0.21353152492214342</v>
      </c>
      <c r="AE15" s="7">
        <v>0.280221796235192</v>
      </c>
      <c r="AF15" s="7">
        <v>0.17258925777597012</v>
      </c>
      <c r="AG15" s="7">
        <v>0.31669744043678466</v>
      </c>
      <c r="AH15" s="7">
        <v>0.17635289361313466</v>
      </c>
      <c r="AI15" s="7">
        <v>0.23827744983516241</v>
      </c>
      <c r="AJ15" s="7">
        <v>0.31451767278131587</v>
      </c>
      <c r="AK15" s="7">
        <v>0.3486229496494167</v>
      </c>
      <c r="AL15" s="7">
        <v>0.17391972925081189</v>
      </c>
      <c r="AM15" s="7">
        <v>0.32504556501715648</v>
      </c>
      <c r="AN15" s="7">
        <v>0.15937500920758699</v>
      </c>
      <c r="AO15" s="7">
        <v>0.28624912470888636</v>
      </c>
      <c r="AP15" s="7">
        <v>0.18480373781569598</v>
      </c>
      <c r="AQ15" s="7">
        <v>0.36374057291215928</v>
      </c>
      <c r="AR15" s="5">
        <v>9.9711919273683725E-2</v>
      </c>
      <c r="AS15" s="7">
        <v>0.49504953371550675</v>
      </c>
      <c r="AT15" s="7">
        <v>2.7825661271795574E-2</v>
      </c>
      <c r="AU15" s="7">
        <v>0.2627419873760764</v>
      </c>
      <c r="AV15" s="7">
        <v>0.2673299952252382</v>
      </c>
      <c r="AW15" s="7">
        <v>0.29738247165109111</v>
      </c>
      <c r="AX15" s="7">
        <v>0.20176411692814278</v>
      </c>
      <c r="AY15" s="7">
        <v>0.17889640176207075</v>
      </c>
      <c r="AZ15" s="5">
        <v>0.22021418887966188</v>
      </c>
      <c r="BA15" s="5">
        <v>0.34086944986034168</v>
      </c>
      <c r="BT15" s="20"/>
    </row>
    <row r="16" spans="1:72" x14ac:dyDescent="0.25">
      <c r="A16" s="24"/>
      <c r="B16" s="25" t="s">
        <v>118</v>
      </c>
      <c r="C16" s="6" t="s">
        <v>118</v>
      </c>
      <c r="D16" s="6" t="s">
        <v>118</v>
      </c>
      <c r="E16" s="8" t="s">
        <v>119</v>
      </c>
      <c r="F16" s="8" t="s">
        <v>118</v>
      </c>
      <c r="G16" s="8" t="s">
        <v>120</v>
      </c>
      <c r="H16" s="8" t="s">
        <v>121</v>
      </c>
      <c r="I16" s="8" t="s">
        <v>121</v>
      </c>
      <c r="J16" s="8" t="s">
        <v>118</v>
      </c>
      <c r="K16" s="8" t="s">
        <v>118</v>
      </c>
      <c r="L16" s="8" t="s">
        <v>122</v>
      </c>
      <c r="M16" s="8" t="s">
        <v>122</v>
      </c>
      <c r="N16" s="8" t="s">
        <v>124</v>
      </c>
      <c r="O16" s="8" t="s">
        <v>125</v>
      </c>
      <c r="P16" s="8" t="s">
        <v>118</v>
      </c>
      <c r="Q16" s="8" t="s">
        <v>163</v>
      </c>
      <c r="R16" s="6" t="s">
        <v>118</v>
      </c>
      <c r="S16" s="8" t="s">
        <v>118</v>
      </c>
      <c r="T16" s="6" t="s">
        <v>118</v>
      </c>
      <c r="U16" s="6" t="s">
        <v>118</v>
      </c>
      <c r="V16" s="6" t="s">
        <v>118</v>
      </c>
      <c r="W16" s="8" t="s">
        <v>118</v>
      </c>
      <c r="X16" s="8" t="s">
        <v>126</v>
      </c>
      <c r="Y16" s="8" t="s">
        <v>118</v>
      </c>
      <c r="Z16" s="8" t="s">
        <v>172</v>
      </c>
      <c r="AA16" s="8" t="s">
        <v>118</v>
      </c>
      <c r="AB16" s="8" t="s">
        <v>128</v>
      </c>
      <c r="AC16" s="8" t="s">
        <v>118</v>
      </c>
      <c r="AD16" s="8" t="s">
        <v>118</v>
      </c>
      <c r="AE16" s="8" t="s">
        <v>130</v>
      </c>
      <c r="AF16" s="8" t="s">
        <v>118</v>
      </c>
      <c r="AG16" s="8" t="s">
        <v>152</v>
      </c>
      <c r="AH16" s="8" t="s">
        <v>118</v>
      </c>
      <c r="AI16" s="8" t="s">
        <v>153</v>
      </c>
      <c r="AJ16" s="8" t="s">
        <v>173</v>
      </c>
      <c r="AK16" s="8" t="s">
        <v>173</v>
      </c>
      <c r="AL16" s="8" t="s">
        <v>118</v>
      </c>
      <c r="AM16" s="8" t="s">
        <v>133</v>
      </c>
      <c r="AN16" s="8" t="s">
        <v>118</v>
      </c>
      <c r="AO16" s="8" t="s">
        <v>174</v>
      </c>
      <c r="AP16" s="8" t="s">
        <v>118</v>
      </c>
      <c r="AQ16" s="8" t="s">
        <v>174</v>
      </c>
      <c r="AR16" s="6" t="s">
        <v>118</v>
      </c>
      <c r="AS16" s="8" t="s">
        <v>136</v>
      </c>
      <c r="AT16" s="8" t="s">
        <v>118</v>
      </c>
      <c r="AU16" s="8" t="s">
        <v>175</v>
      </c>
      <c r="AV16" s="8" t="s">
        <v>175</v>
      </c>
      <c r="AW16" s="8" t="s">
        <v>137</v>
      </c>
      <c r="AX16" s="8" t="s">
        <v>118</v>
      </c>
      <c r="AY16" s="8" t="s">
        <v>118</v>
      </c>
      <c r="AZ16" s="6" t="s">
        <v>118</v>
      </c>
      <c r="BA16" s="6" t="s">
        <v>118</v>
      </c>
      <c r="BT16" s="20"/>
    </row>
    <row r="17" spans="1:72" x14ac:dyDescent="0.25">
      <c r="A17" s="22"/>
      <c r="B17" s="23" t="s">
        <v>117</v>
      </c>
      <c r="C17" s="5">
        <v>0.27842167505977328</v>
      </c>
      <c r="D17" s="5">
        <v>0.25416462998862993</v>
      </c>
      <c r="E17" s="7">
        <v>0.32718921391665168</v>
      </c>
      <c r="F17" s="7">
        <v>9.3904552324125604E-2</v>
      </c>
      <c r="G17" s="7">
        <v>0.30511614543580778</v>
      </c>
      <c r="H17" s="7">
        <v>0.31450936306154043</v>
      </c>
      <c r="I17" s="7">
        <v>0.33537855637602099</v>
      </c>
      <c r="J17" s="7">
        <v>8.0015213777988009E-2</v>
      </c>
      <c r="K17" s="7">
        <v>0.11058115844114419</v>
      </c>
      <c r="L17" s="7">
        <v>0.26733823451963024</v>
      </c>
      <c r="M17" s="7">
        <v>0.35253632877614038</v>
      </c>
      <c r="N17" s="7">
        <v>0.33874790658096704</v>
      </c>
      <c r="O17" s="7">
        <v>0.32592412709254837</v>
      </c>
      <c r="P17" s="7">
        <v>9.7156572810007211E-2</v>
      </c>
      <c r="Q17" s="7">
        <v>0.25048715650563358</v>
      </c>
      <c r="R17" s="7">
        <v>0.25158652580833601</v>
      </c>
      <c r="S17" s="5">
        <v>0.28194880807493133</v>
      </c>
      <c r="T17" s="7">
        <v>0.31796268760234303</v>
      </c>
      <c r="U17" s="5">
        <v>0.28999968453393243</v>
      </c>
      <c r="V17" s="5">
        <v>0.27974026744051694</v>
      </c>
      <c r="W17" s="5">
        <v>0.27490135185631598</v>
      </c>
      <c r="X17" s="5">
        <v>0.2826290931083737</v>
      </c>
      <c r="Y17" s="7">
        <v>0.21547667292408826</v>
      </c>
      <c r="Z17" s="7">
        <v>0.37534031090432107</v>
      </c>
      <c r="AA17" s="7">
        <v>0.21547667292408826</v>
      </c>
      <c r="AB17" s="7">
        <v>0.42443210364518918</v>
      </c>
      <c r="AC17" s="7">
        <v>0.44277182458036501</v>
      </c>
      <c r="AD17" s="7">
        <v>0.2465050063051312</v>
      </c>
      <c r="AE17" s="7">
        <v>0.30922539918476566</v>
      </c>
      <c r="AF17" s="7">
        <v>0.39054784016713673</v>
      </c>
      <c r="AG17" s="7">
        <v>0.18293060144704013</v>
      </c>
      <c r="AH17" s="7">
        <v>0.42069631259499818</v>
      </c>
      <c r="AI17" s="7">
        <v>0.27671499119311754</v>
      </c>
      <c r="AJ17" s="7">
        <v>0.15172288257431321</v>
      </c>
      <c r="AK17" s="7">
        <v>0.14906439834660679</v>
      </c>
      <c r="AL17" s="7">
        <v>0.19060660806483942</v>
      </c>
      <c r="AM17" s="7">
        <v>0.25262805270627575</v>
      </c>
      <c r="AN17" s="7">
        <v>0.16518314407707824</v>
      </c>
      <c r="AO17" s="7">
        <v>0.20535380490667177</v>
      </c>
      <c r="AP17" s="7">
        <v>0.20963132624225869</v>
      </c>
      <c r="AQ17" s="7">
        <v>0.29977870305720622</v>
      </c>
      <c r="AR17" s="5">
        <v>0.14131288994897978</v>
      </c>
      <c r="AS17" s="7">
        <v>0.39951298423201959</v>
      </c>
      <c r="AT17" s="7">
        <v>5.818744389380661E-2</v>
      </c>
      <c r="AU17" s="7">
        <v>0.32489956173978773</v>
      </c>
      <c r="AV17" s="7">
        <v>0.34521608060994036</v>
      </c>
      <c r="AW17" s="7">
        <v>0.28751164942621493</v>
      </c>
      <c r="AX17" s="7">
        <v>0.21452373191925247</v>
      </c>
      <c r="AY17" s="7">
        <v>0.20265618595899398</v>
      </c>
      <c r="AZ17" s="5">
        <v>0.29890391730863836</v>
      </c>
      <c r="BA17" s="5">
        <v>0.32635125043592117</v>
      </c>
      <c r="BT17" s="20"/>
    </row>
    <row r="18" spans="1:72" x14ac:dyDescent="0.25">
      <c r="A18" s="24"/>
      <c r="B18" s="25" t="s">
        <v>118</v>
      </c>
      <c r="C18" s="6" t="s">
        <v>118</v>
      </c>
      <c r="D18" s="6" t="s">
        <v>118</v>
      </c>
      <c r="E18" s="8" t="s">
        <v>120</v>
      </c>
      <c r="F18" s="8" t="s">
        <v>118</v>
      </c>
      <c r="G18" s="8" t="s">
        <v>120</v>
      </c>
      <c r="H18" s="8" t="s">
        <v>122</v>
      </c>
      <c r="I18" s="8" t="s">
        <v>122</v>
      </c>
      <c r="J18" s="8" t="s">
        <v>118</v>
      </c>
      <c r="K18" s="8" t="s">
        <v>118</v>
      </c>
      <c r="L18" s="8" t="s">
        <v>122</v>
      </c>
      <c r="M18" s="8" t="s">
        <v>176</v>
      </c>
      <c r="N18" s="8" t="s">
        <v>125</v>
      </c>
      <c r="O18" s="8" t="s">
        <v>125</v>
      </c>
      <c r="P18" s="8" t="s">
        <v>118</v>
      </c>
      <c r="Q18" s="8" t="s">
        <v>118</v>
      </c>
      <c r="R18" s="8" t="s">
        <v>118</v>
      </c>
      <c r="S18" s="6" t="s">
        <v>118</v>
      </c>
      <c r="T18" s="8" t="s">
        <v>177</v>
      </c>
      <c r="U18" s="6" t="s">
        <v>118</v>
      </c>
      <c r="V18" s="6" t="s">
        <v>118</v>
      </c>
      <c r="W18" s="6" t="s">
        <v>118</v>
      </c>
      <c r="X18" s="6" t="s">
        <v>118</v>
      </c>
      <c r="Y18" s="8" t="s">
        <v>118</v>
      </c>
      <c r="Z18" s="8" t="s">
        <v>127</v>
      </c>
      <c r="AA18" s="8" t="s">
        <v>118</v>
      </c>
      <c r="AB18" s="8" t="s">
        <v>129</v>
      </c>
      <c r="AC18" s="8" t="s">
        <v>129</v>
      </c>
      <c r="AD18" s="8" t="s">
        <v>118</v>
      </c>
      <c r="AE18" s="8" t="s">
        <v>130</v>
      </c>
      <c r="AF18" s="8" t="s">
        <v>131</v>
      </c>
      <c r="AG18" s="8" t="s">
        <v>118</v>
      </c>
      <c r="AH18" s="8" t="s">
        <v>132</v>
      </c>
      <c r="AI18" s="8" t="s">
        <v>178</v>
      </c>
      <c r="AJ18" s="8" t="s">
        <v>118</v>
      </c>
      <c r="AK18" s="8" t="s">
        <v>118</v>
      </c>
      <c r="AL18" s="8" t="s">
        <v>118</v>
      </c>
      <c r="AM18" s="8" t="s">
        <v>133</v>
      </c>
      <c r="AN18" s="8" t="s">
        <v>118</v>
      </c>
      <c r="AO18" s="8" t="s">
        <v>118</v>
      </c>
      <c r="AP18" s="8" t="s">
        <v>118</v>
      </c>
      <c r="AQ18" s="8" t="s">
        <v>179</v>
      </c>
      <c r="AR18" s="6" t="s">
        <v>118</v>
      </c>
      <c r="AS18" s="8" t="s">
        <v>136</v>
      </c>
      <c r="AT18" s="8" t="s">
        <v>118</v>
      </c>
      <c r="AU18" s="8" t="s">
        <v>137</v>
      </c>
      <c r="AV18" s="8" t="s">
        <v>137</v>
      </c>
      <c r="AW18" s="8" t="s">
        <v>175</v>
      </c>
      <c r="AX18" s="8" t="s">
        <v>118</v>
      </c>
      <c r="AY18" s="8" t="s">
        <v>118</v>
      </c>
      <c r="AZ18" s="6" t="s">
        <v>118</v>
      </c>
      <c r="BA18" s="6" t="s">
        <v>118</v>
      </c>
      <c r="BT18" s="20"/>
    </row>
    <row r="19" spans="1:72" x14ac:dyDescent="0.25">
      <c r="A19" s="22"/>
      <c r="B19" s="23" t="s">
        <v>138</v>
      </c>
      <c r="C19" s="5">
        <v>9.6835247896331855E-2</v>
      </c>
      <c r="D19" s="5">
        <v>9.5859371540008148E-2</v>
      </c>
      <c r="E19" s="7">
        <v>1.4454051850492146E-2</v>
      </c>
      <c r="F19" s="7">
        <v>0.12151066209041124</v>
      </c>
      <c r="G19" s="7">
        <v>0.16430285329883049</v>
      </c>
      <c r="H19" s="7">
        <v>1.1872532502942779E-2</v>
      </c>
      <c r="I19" s="7">
        <v>1.6121338496379409E-2</v>
      </c>
      <c r="J19" s="7">
        <v>9.0911957437961974E-2</v>
      </c>
      <c r="K19" s="7">
        <v>0.1582498159014315</v>
      </c>
      <c r="L19" s="7">
        <v>0.17292146016569188</v>
      </c>
      <c r="M19" s="7">
        <v>0.15348447007293864</v>
      </c>
      <c r="N19" s="7">
        <v>4.6144408803728679E-2</v>
      </c>
      <c r="O19" s="7">
        <v>0.12932856522047748</v>
      </c>
      <c r="P19" s="7">
        <v>9.9807558647757491E-2</v>
      </c>
      <c r="Q19" s="5">
        <v>0.106905950740231</v>
      </c>
      <c r="R19" s="5">
        <v>0.11698960137188241</v>
      </c>
      <c r="S19" s="5">
        <v>8.2862114623127023E-2</v>
      </c>
      <c r="T19" s="5">
        <v>9.4141433596724736E-2</v>
      </c>
      <c r="U19" s="5">
        <v>0.10040512056627203</v>
      </c>
      <c r="V19" s="5">
        <v>9.7786211432999662E-2</v>
      </c>
      <c r="W19" s="7">
        <v>0.11645123851930772</v>
      </c>
      <c r="X19" s="7">
        <v>6.8777006170607516E-2</v>
      </c>
      <c r="Y19" s="5">
        <v>0.10382280876440585</v>
      </c>
      <c r="Z19" s="5">
        <v>9.6039066763491707E-2</v>
      </c>
      <c r="AA19" s="7">
        <v>0.10382280876440585</v>
      </c>
      <c r="AB19" s="7">
        <v>2.696282679198074E-2</v>
      </c>
      <c r="AC19" s="7">
        <v>0.10944863317435276</v>
      </c>
      <c r="AD19" s="5">
        <v>0.10286102050942786</v>
      </c>
      <c r="AE19" s="5">
        <v>9.1019595935888667E-2</v>
      </c>
      <c r="AF19" s="7">
        <v>0.11231401508909837</v>
      </c>
      <c r="AG19" s="7">
        <v>8.3944932255051119E-2</v>
      </c>
      <c r="AH19" s="7">
        <v>0.10342779986088185</v>
      </c>
      <c r="AI19" s="7">
        <v>0.11682486926395755</v>
      </c>
      <c r="AJ19" s="5">
        <v>8.412387796772354E-2</v>
      </c>
      <c r="AK19" s="7">
        <v>5.3891880957993382E-2</v>
      </c>
      <c r="AL19" s="7">
        <v>0.12404269414707834</v>
      </c>
      <c r="AM19" s="7">
        <v>7.2646232782544409E-2</v>
      </c>
      <c r="AN19" s="5">
        <v>0.12244030142413449</v>
      </c>
      <c r="AO19" s="7">
        <v>6.8422797678053732E-2</v>
      </c>
      <c r="AP19" s="7">
        <v>0.12524178605596339</v>
      </c>
      <c r="AQ19" s="5">
        <v>7.6858625811743631E-2</v>
      </c>
      <c r="AR19" s="5">
        <v>0.10524224981937805</v>
      </c>
      <c r="AS19" s="7">
        <v>3.7854868323643959E-2</v>
      </c>
      <c r="AT19" s="7">
        <v>0.11051677621677151</v>
      </c>
      <c r="AU19" s="5">
        <v>7.6707087208674488E-2</v>
      </c>
      <c r="AV19" s="5">
        <v>0.10221925175239942</v>
      </c>
      <c r="AW19" s="5">
        <v>0.1027651931085313</v>
      </c>
      <c r="AX19" s="5">
        <v>0.10314330819853608</v>
      </c>
      <c r="AY19" s="5">
        <v>9.0895260835918978E-2</v>
      </c>
      <c r="AZ19" s="5">
        <v>0.11662776477447177</v>
      </c>
      <c r="BA19" s="5">
        <v>8.9902275466597195E-2</v>
      </c>
      <c r="BT19" s="20"/>
    </row>
    <row r="20" spans="1:72" x14ac:dyDescent="0.25">
      <c r="A20" s="24"/>
      <c r="B20" s="25" t="s">
        <v>118</v>
      </c>
      <c r="C20" s="6" t="s">
        <v>118</v>
      </c>
      <c r="D20" s="6" t="s">
        <v>118</v>
      </c>
      <c r="E20" s="8" t="s">
        <v>118</v>
      </c>
      <c r="F20" s="8" t="s">
        <v>140</v>
      </c>
      <c r="G20" s="8" t="s">
        <v>140</v>
      </c>
      <c r="H20" s="8" t="s">
        <v>118</v>
      </c>
      <c r="I20" s="8" t="s">
        <v>118</v>
      </c>
      <c r="J20" s="8" t="s">
        <v>143</v>
      </c>
      <c r="K20" s="8" t="s">
        <v>180</v>
      </c>
      <c r="L20" s="8" t="s">
        <v>162</v>
      </c>
      <c r="M20" s="8" t="s">
        <v>180</v>
      </c>
      <c r="N20" s="8" t="s">
        <v>118</v>
      </c>
      <c r="O20" s="8" t="s">
        <v>144</v>
      </c>
      <c r="P20" s="8" t="s">
        <v>144</v>
      </c>
      <c r="Q20" s="6" t="s">
        <v>118</v>
      </c>
      <c r="R20" s="6" t="s">
        <v>118</v>
      </c>
      <c r="S20" s="6" t="s">
        <v>118</v>
      </c>
      <c r="T20" s="6" t="s">
        <v>118</v>
      </c>
      <c r="U20" s="6" t="s">
        <v>118</v>
      </c>
      <c r="V20" s="6" t="s">
        <v>118</v>
      </c>
      <c r="W20" s="8" t="s">
        <v>147</v>
      </c>
      <c r="X20" s="8" t="s">
        <v>118</v>
      </c>
      <c r="Y20" s="6" t="s">
        <v>118</v>
      </c>
      <c r="Z20" s="6" t="s">
        <v>118</v>
      </c>
      <c r="AA20" s="8" t="s">
        <v>150</v>
      </c>
      <c r="AB20" s="8" t="s">
        <v>118</v>
      </c>
      <c r="AC20" s="8" t="s">
        <v>150</v>
      </c>
      <c r="AD20" s="6" t="s">
        <v>118</v>
      </c>
      <c r="AE20" s="6" t="s">
        <v>118</v>
      </c>
      <c r="AF20" s="8" t="s">
        <v>181</v>
      </c>
      <c r="AG20" s="8" t="s">
        <v>118</v>
      </c>
      <c r="AH20" s="8" t="s">
        <v>182</v>
      </c>
      <c r="AI20" s="8" t="s">
        <v>183</v>
      </c>
      <c r="AJ20" s="6" t="s">
        <v>118</v>
      </c>
      <c r="AK20" s="8" t="s">
        <v>118</v>
      </c>
      <c r="AL20" s="8" t="s">
        <v>154</v>
      </c>
      <c r="AM20" s="8" t="s">
        <v>118</v>
      </c>
      <c r="AN20" s="6" t="s">
        <v>118</v>
      </c>
      <c r="AO20" s="8" t="s">
        <v>118</v>
      </c>
      <c r="AP20" s="8" t="s">
        <v>184</v>
      </c>
      <c r="AQ20" s="6" t="s">
        <v>118</v>
      </c>
      <c r="AR20" s="6" t="s">
        <v>118</v>
      </c>
      <c r="AS20" s="8" t="s">
        <v>118</v>
      </c>
      <c r="AT20" s="8" t="s">
        <v>157</v>
      </c>
      <c r="AU20" s="6" t="s">
        <v>118</v>
      </c>
      <c r="AV20" s="6" t="s">
        <v>118</v>
      </c>
      <c r="AW20" s="6" t="s">
        <v>118</v>
      </c>
      <c r="AX20" s="6" t="s">
        <v>118</v>
      </c>
      <c r="AY20" s="6" t="s">
        <v>118</v>
      </c>
      <c r="AZ20" s="6" t="s">
        <v>118</v>
      </c>
      <c r="BA20" s="6" t="s">
        <v>118</v>
      </c>
      <c r="BT20" s="20"/>
    </row>
    <row r="21" spans="1:72" x14ac:dyDescent="0.25">
      <c r="A21" s="22"/>
      <c r="B21" s="23" t="s">
        <v>185</v>
      </c>
      <c r="C21" s="5">
        <v>0.29310749952825593</v>
      </c>
      <c r="D21" s="5">
        <v>0.31147881076046635</v>
      </c>
      <c r="E21" s="7">
        <v>2.0541153808314908E-2</v>
      </c>
      <c r="F21" s="7">
        <v>0.71301386577163028</v>
      </c>
      <c r="G21" s="7">
        <v>0.26835927719298552</v>
      </c>
      <c r="H21" s="7">
        <v>3.5455450813732324E-2</v>
      </c>
      <c r="I21" s="7">
        <v>1.0908683591295362E-2</v>
      </c>
      <c r="J21" s="7">
        <v>0.7605044202404283</v>
      </c>
      <c r="K21" s="7">
        <v>0.65599306031540505</v>
      </c>
      <c r="L21" s="7">
        <v>0.29785261356015647</v>
      </c>
      <c r="M21" s="7">
        <v>0.2313381877803779</v>
      </c>
      <c r="N21" s="7">
        <v>3.595415842089178E-2</v>
      </c>
      <c r="O21" s="7">
        <v>0.20349698168051125</v>
      </c>
      <c r="P21" s="7">
        <v>0.68039854711181058</v>
      </c>
      <c r="Q21" s="7">
        <v>0.23110528608690387</v>
      </c>
      <c r="R21" s="7">
        <v>0.26668647829470316</v>
      </c>
      <c r="S21" s="7">
        <v>0.35581326925824736</v>
      </c>
      <c r="T21" s="7">
        <v>0.26159868163996908</v>
      </c>
      <c r="U21" s="5">
        <v>0.2650727087838371</v>
      </c>
      <c r="V21" s="5">
        <v>0.30059344784698677</v>
      </c>
      <c r="W21" s="7">
        <v>0.32150982609197387</v>
      </c>
      <c r="X21" s="7">
        <v>0.24483088095537298</v>
      </c>
      <c r="Y21" s="7">
        <v>0.3659922816050763</v>
      </c>
      <c r="Z21" s="7">
        <v>0.15701263508766716</v>
      </c>
      <c r="AA21" s="7">
        <v>0.3659922816050763</v>
      </c>
      <c r="AB21" s="7">
        <v>3.7613157377758305E-2</v>
      </c>
      <c r="AC21" s="7">
        <v>0.19214610174918692</v>
      </c>
      <c r="AD21" s="7">
        <v>0.35145825504190031</v>
      </c>
      <c r="AE21" s="7">
        <v>0.23679145385491768</v>
      </c>
      <c r="AF21" s="7">
        <v>0.2207927050591186</v>
      </c>
      <c r="AG21" s="7">
        <v>0.34752928485815987</v>
      </c>
      <c r="AH21" s="7">
        <v>0.18686857794294842</v>
      </c>
      <c r="AI21" s="7">
        <v>0.31202651275413446</v>
      </c>
      <c r="AJ21" s="7">
        <v>0.37407681582493396</v>
      </c>
      <c r="AK21" s="7">
        <v>0.35384954621649645</v>
      </c>
      <c r="AL21" s="7">
        <v>0.41682061548469218</v>
      </c>
      <c r="AM21" s="7">
        <v>0.29137672454813696</v>
      </c>
      <c r="AN21" s="7">
        <v>0.47219655369620644</v>
      </c>
      <c r="AO21" s="7">
        <v>0.36843628259227129</v>
      </c>
      <c r="AP21" s="7">
        <v>0.37538206018823861</v>
      </c>
      <c r="AQ21" s="7">
        <v>0.21451863697076937</v>
      </c>
      <c r="AR21" s="5">
        <v>0.57265315091888447</v>
      </c>
      <c r="AS21" s="7">
        <v>1.1376971797476718E-2</v>
      </c>
      <c r="AT21" s="7">
        <v>0.74634988100842681</v>
      </c>
      <c r="AU21" s="7">
        <v>0.24323321261134018</v>
      </c>
      <c r="AV21" s="7">
        <v>0.20558811488227879</v>
      </c>
      <c r="AW21" s="7">
        <v>0.27083196951998256</v>
      </c>
      <c r="AX21" s="7">
        <v>0.38379703191320663</v>
      </c>
      <c r="AY21" s="7">
        <v>0.40441703981476079</v>
      </c>
      <c r="AZ21" s="5">
        <v>0.31120315458201714</v>
      </c>
      <c r="BA21" s="5">
        <v>0.17928781160371504</v>
      </c>
      <c r="BT21" s="20"/>
    </row>
    <row r="22" spans="1:72" x14ac:dyDescent="0.25">
      <c r="A22" s="24"/>
      <c r="B22" s="25" t="s">
        <v>118</v>
      </c>
      <c r="C22" s="6" t="s">
        <v>118</v>
      </c>
      <c r="D22" s="6" t="s">
        <v>118</v>
      </c>
      <c r="E22" s="8" t="s">
        <v>118</v>
      </c>
      <c r="F22" s="8" t="s">
        <v>139</v>
      </c>
      <c r="G22" s="8" t="s">
        <v>140</v>
      </c>
      <c r="H22" s="8" t="s">
        <v>118</v>
      </c>
      <c r="I22" s="8" t="s">
        <v>118</v>
      </c>
      <c r="J22" s="8" t="s">
        <v>186</v>
      </c>
      <c r="K22" s="8" t="s">
        <v>141</v>
      </c>
      <c r="L22" s="8" t="s">
        <v>143</v>
      </c>
      <c r="M22" s="8" t="s">
        <v>143</v>
      </c>
      <c r="N22" s="8" t="s">
        <v>118</v>
      </c>
      <c r="O22" s="8" t="s">
        <v>144</v>
      </c>
      <c r="P22" s="8" t="s">
        <v>145</v>
      </c>
      <c r="Q22" s="8" t="s">
        <v>118</v>
      </c>
      <c r="R22" s="8" t="s">
        <v>118</v>
      </c>
      <c r="S22" s="8" t="s">
        <v>187</v>
      </c>
      <c r="T22" s="8" t="s">
        <v>118</v>
      </c>
      <c r="U22" s="6" t="s">
        <v>118</v>
      </c>
      <c r="V22" s="6" t="s">
        <v>118</v>
      </c>
      <c r="W22" s="8" t="s">
        <v>147</v>
      </c>
      <c r="X22" s="8" t="s">
        <v>118</v>
      </c>
      <c r="Y22" s="8" t="s">
        <v>148</v>
      </c>
      <c r="Z22" s="8" t="s">
        <v>118</v>
      </c>
      <c r="AA22" s="8" t="s">
        <v>149</v>
      </c>
      <c r="AB22" s="8" t="s">
        <v>118</v>
      </c>
      <c r="AC22" s="8" t="s">
        <v>150</v>
      </c>
      <c r="AD22" s="8" t="s">
        <v>151</v>
      </c>
      <c r="AE22" s="8" t="s">
        <v>118</v>
      </c>
      <c r="AF22" s="8" t="s">
        <v>118</v>
      </c>
      <c r="AG22" s="8" t="s">
        <v>152</v>
      </c>
      <c r="AH22" s="8" t="s">
        <v>118</v>
      </c>
      <c r="AI22" s="8" t="s">
        <v>153</v>
      </c>
      <c r="AJ22" s="8" t="s">
        <v>188</v>
      </c>
      <c r="AK22" s="8" t="s">
        <v>153</v>
      </c>
      <c r="AL22" s="8" t="s">
        <v>154</v>
      </c>
      <c r="AM22" s="8" t="s">
        <v>118</v>
      </c>
      <c r="AN22" s="8" t="s">
        <v>189</v>
      </c>
      <c r="AO22" s="8" t="s">
        <v>156</v>
      </c>
      <c r="AP22" s="8" t="s">
        <v>156</v>
      </c>
      <c r="AQ22" s="8" t="s">
        <v>118</v>
      </c>
      <c r="AR22" s="6" t="s">
        <v>118</v>
      </c>
      <c r="AS22" s="8" t="s">
        <v>118</v>
      </c>
      <c r="AT22" s="8" t="s">
        <v>157</v>
      </c>
      <c r="AU22" s="8" t="s">
        <v>118</v>
      </c>
      <c r="AV22" s="8" t="s">
        <v>118</v>
      </c>
      <c r="AW22" s="8" t="s">
        <v>190</v>
      </c>
      <c r="AX22" s="8" t="s">
        <v>158</v>
      </c>
      <c r="AY22" s="8" t="s">
        <v>158</v>
      </c>
      <c r="AZ22" s="6" t="s">
        <v>118</v>
      </c>
      <c r="BA22" s="6" t="s">
        <v>118</v>
      </c>
      <c r="BT22" s="20"/>
    </row>
    <row r="23" spans="1:72" x14ac:dyDescent="0.25">
      <c r="A23" s="22"/>
      <c r="B23" s="23" t="s">
        <v>159</v>
      </c>
      <c r="C23" s="5">
        <v>8.4167222785356419E-2</v>
      </c>
      <c r="D23" s="5">
        <v>7.3604671460251903E-2</v>
      </c>
      <c r="E23" s="7">
        <v>3.9109795126652337E-2</v>
      </c>
      <c r="F23" s="7">
        <v>4.391727029350119E-2</v>
      </c>
      <c r="G23" s="7">
        <v>0.11644777375855947</v>
      </c>
      <c r="H23" s="7">
        <v>3.9376531111575921E-2</v>
      </c>
      <c r="I23" s="7">
        <v>3.8937522412112006E-2</v>
      </c>
      <c r="J23" s="7">
        <v>3.1747332608082109E-2</v>
      </c>
      <c r="K23" s="7">
        <v>5.8529431741955004E-2</v>
      </c>
      <c r="L23" s="7">
        <v>0.13062358349857681</v>
      </c>
      <c r="M23" s="7">
        <v>9.8653790963671065E-2</v>
      </c>
      <c r="N23" s="5">
        <v>6.6780544713831755E-2</v>
      </c>
      <c r="O23" s="7">
        <v>9.765181875602888E-2</v>
      </c>
      <c r="P23" s="7">
        <v>4.6566538815553907E-2</v>
      </c>
      <c r="Q23" s="7">
        <v>0.11526136740952092</v>
      </c>
      <c r="R23" s="7">
        <v>0.10347899820440708</v>
      </c>
      <c r="S23" s="7">
        <v>5.5746101962235547E-2</v>
      </c>
      <c r="T23" s="7">
        <v>8.9649342324648398E-2</v>
      </c>
      <c r="U23" s="7">
        <v>0.11296429771463765</v>
      </c>
      <c r="V23" s="7">
        <v>5.5723964148544261E-2</v>
      </c>
      <c r="W23" s="5">
        <v>9.5397748562958726E-2</v>
      </c>
      <c r="X23" s="5">
        <v>6.9487062169850788E-2</v>
      </c>
      <c r="Y23" s="5">
        <v>7.9717222109153732E-2</v>
      </c>
      <c r="Z23" s="5">
        <v>9.1135243216290976E-2</v>
      </c>
      <c r="AA23" s="5">
        <v>7.9717222109153732E-2</v>
      </c>
      <c r="AB23" s="5">
        <v>4.5785366736161404E-2</v>
      </c>
      <c r="AC23" s="5">
        <v>6.240641686413094E-2</v>
      </c>
      <c r="AD23" s="5">
        <v>8.564419322139688E-2</v>
      </c>
      <c r="AE23" s="5">
        <v>8.2741754789234553E-2</v>
      </c>
      <c r="AF23" s="7">
        <v>0.10375618190867616</v>
      </c>
      <c r="AG23" s="7">
        <v>6.8897741002962018E-2</v>
      </c>
      <c r="AH23" s="7">
        <v>0.11265441598803677</v>
      </c>
      <c r="AI23" s="7">
        <v>5.6156176953628081E-2</v>
      </c>
      <c r="AJ23" s="7">
        <v>7.5558750851712625E-2</v>
      </c>
      <c r="AK23" s="5">
        <v>9.457122482948703E-2</v>
      </c>
      <c r="AL23" s="7">
        <v>9.461035305257863E-2</v>
      </c>
      <c r="AM23" s="7">
        <v>5.8303424945885141E-2</v>
      </c>
      <c r="AN23" s="5">
        <v>8.0804991594994019E-2</v>
      </c>
      <c r="AO23" s="5">
        <v>7.1537990114117336E-2</v>
      </c>
      <c r="AP23" s="7">
        <v>0.10494108969784414</v>
      </c>
      <c r="AQ23" s="7">
        <v>4.5103461248120327E-2</v>
      </c>
      <c r="AR23" s="5">
        <v>8.1079790039074576E-2</v>
      </c>
      <c r="AS23" s="5">
        <v>5.6205641931351712E-2</v>
      </c>
      <c r="AT23" s="5">
        <v>5.712023760919939E-2</v>
      </c>
      <c r="AU23" s="7">
        <v>9.241815106412099E-2</v>
      </c>
      <c r="AV23" s="7">
        <v>7.9646557530143297E-2</v>
      </c>
      <c r="AW23" s="7">
        <v>4.1508716294179744E-2</v>
      </c>
      <c r="AX23" s="7">
        <v>9.6771811040862812E-2</v>
      </c>
      <c r="AY23" s="7">
        <v>0.12313511162825491</v>
      </c>
      <c r="AZ23" s="5">
        <v>5.30509744552113E-2</v>
      </c>
      <c r="BA23" s="5">
        <v>6.3589212633424069E-2</v>
      </c>
      <c r="BT23" s="20"/>
    </row>
    <row r="24" spans="1:72" x14ac:dyDescent="0.25">
      <c r="A24" s="24"/>
      <c r="B24" s="25" t="s">
        <v>118</v>
      </c>
      <c r="C24" s="6" t="s">
        <v>118</v>
      </c>
      <c r="D24" s="6" t="s">
        <v>118</v>
      </c>
      <c r="E24" s="8" t="s">
        <v>118</v>
      </c>
      <c r="F24" s="8" t="s">
        <v>118</v>
      </c>
      <c r="G24" s="8" t="s">
        <v>160</v>
      </c>
      <c r="H24" s="8" t="s">
        <v>118</v>
      </c>
      <c r="I24" s="8" t="s">
        <v>118</v>
      </c>
      <c r="J24" s="8" t="s">
        <v>118</v>
      </c>
      <c r="K24" s="8" t="s">
        <v>118</v>
      </c>
      <c r="L24" s="8" t="s">
        <v>161</v>
      </c>
      <c r="M24" s="8" t="s">
        <v>162</v>
      </c>
      <c r="N24" s="6" t="s">
        <v>118</v>
      </c>
      <c r="O24" s="8" t="s">
        <v>125</v>
      </c>
      <c r="P24" s="8" t="s">
        <v>118</v>
      </c>
      <c r="Q24" s="8" t="s">
        <v>163</v>
      </c>
      <c r="R24" s="8" t="s">
        <v>163</v>
      </c>
      <c r="S24" s="8" t="s">
        <v>118</v>
      </c>
      <c r="T24" s="8" t="s">
        <v>164</v>
      </c>
      <c r="U24" s="8" t="s">
        <v>165</v>
      </c>
      <c r="V24" s="8" t="s">
        <v>118</v>
      </c>
      <c r="W24" s="6" t="s">
        <v>118</v>
      </c>
      <c r="X24" s="6" t="s">
        <v>118</v>
      </c>
      <c r="Y24" s="6" t="s">
        <v>118</v>
      </c>
      <c r="Z24" s="6" t="s">
        <v>118</v>
      </c>
      <c r="AA24" s="6" t="s">
        <v>118</v>
      </c>
      <c r="AB24" s="6" t="s">
        <v>118</v>
      </c>
      <c r="AC24" s="6" t="s">
        <v>118</v>
      </c>
      <c r="AD24" s="6" t="s">
        <v>118</v>
      </c>
      <c r="AE24" s="6" t="s">
        <v>118</v>
      </c>
      <c r="AF24" s="8" t="s">
        <v>131</v>
      </c>
      <c r="AG24" s="8" t="s">
        <v>118</v>
      </c>
      <c r="AH24" s="8" t="s">
        <v>166</v>
      </c>
      <c r="AI24" s="8" t="s">
        <v>118</v>
      </c>
      <c r="AJ24" s="8" t="s">
        <v>118</v>
      </c>
      <c r="AK24" s="6" t="s">
        <v>118</v>
      </c>
      <c r="AL24" s="8" t="s">
        <v>167</v>
      </c>
      <c r="AM24" s="8" t="s">
        <v>118</v>
      </c>
      <c r="AN24" s="6" t="s">
        <v>118</v>
      </c>
      <c r="AO24" s="6" t="s">
        <v>118</v>
      </c>
      <c r="AP24" s="8" t="s">
        <v>156</v>
      </c>
      <c r="AQ24" s="8" t="s">
        <v>118</v>
      </c>
      <c r="AR24" s="6" t="s">
        <v>118</v>
      </c>
      <c r="AS24" s="6" t="s">
        <v>118</v>
      </c>
      <c r="AT24" s="6" t="s">
        <v>118</v>
      </c>
      <c r="AU24" s="8" t="s">
        <v>168</v>
      </c>
      <c r="AV24" s="8" t="s">
        <v>169</v>
      </c>
      <c r="AW24" s="8" t="s">
        <v>118</v>
      </c>
      <c r="AX24" s="8" t="s">
        <v>168</v>
      </c>
      <c r="AY24" s="8" t="s">
        <v>168</v>
      </c>
      <c r="AZ24" s="6" t="s">
        <v>118</v>
      </c>
      <c r="BA24" s="6" t="s">
        <v>118</v>
      </c>
      <c r="BT24" s="20"/>
    </row>
    <row r="25" spans="1:72" ht="21" x14ac:dyDescent="0.25">
      <c r="A25" s="22" t="s">
        <v>191</v>
      </c>
      <c r="B25" s="23" t="s">
        <v>117</v>
      </c>
      <c r="C25" s="5">
        <v>0.53514475973939801</v>
      </c>
      <c r="D25" s="5">
        <v>0.5317315617689804</v>
      </c>
      <c r="E25" s="7">
        <v>0.94060965362791571</v>
      </c>
      <c r="F25" s="7">
        <v>0.11683636785666554</v>
      </c>
      <c r="G25" s="7">
        <v>0.48263140651835301</v>
      </c>
      <c r="H25" s="7">
        <v>0.93375536864012043</v>
      </c>
      <c r="I25" s="7">
        <v>0.94502315363005718</v>
      </c>
      <c r="J25" s="7">
        <v>0.10864192762857942</v>
      </c>
      <c r="K25" s="7">
        <v>0.12669353581615439</v>
      </c>
      <c r="L25" s="7">
        <v>0.47217027629823227</v>
      </c>
      <c r="M25" s="7">
        <v>0.49559521099526793</v>
      </c>
      <c r="N25" s="7">
        <v>0.86922838956858939</v>
      </c>
      <c r="O25" s="7">
        <v>0.57865592853941861</v>
      </c>
      <c r="P25" s="7">
        <v>0.18974338398742799</v>
      </c>
      <c r="Q25" s="7">
        <v>0.59972529059697588</v>
      </c>
      <c r="R25" s="5">
        <v>0.53654778536312819</v>
      </c>
      <c r="S25" s="7">
        <v>0.49857066096619296</v>
      </c>
      <c r="T25" s="5">
        <v>0.54361273630943285</v>
      </c>
      <c r="U25" s="5">
        <v>0.55294222976482066</v>
      </c>
      <c r="V25" s="5">
        <v>0.54753903889548239</v>
      </c>
      <c r="W25" s="7">
        <v>0.48316643631814438</v>
      </c>
      <c r="X25" s="7">
        <v>0.6178859820628898</v>
      </c>
      <c r="Y25" s="7">
        <v>0.4647484409933455</v>
      </c>
      <c r="Z25" s="7">
        <v>0.66846848054791463</v>
      </c>
      <c r="AA25" s="7">
        <v>0.4647484409933455</v>
      </c>
      <c r="AB25" s="7">
        <v>0.87650052521639132</v>
      </c>
      <c r="AC25" s="7">
        <v>0.64382560056940741</v>
      </c>
      <c r="AD25" s="7">
        <v>0.48283241685778289</v>
      </c>
      <c r="AE25" s="7">
        <v>0.58586845199640025</v>
      </c>
      <c r="AF25" s="7">
        <v>0.5745831524619518</v>
      </c>
      <c r="AG25" s="7">
        <v>0.50859551878023623</v>
      </c>
      <c r="AH25" s="7">
        <v>0.61074852413648539</v>
      </c>
      <c r="AI25" s="7">
        <v>0.52366942828491114</v>
      </c>
      <c r="AJ25" s="7">
        <v>0.48616025043778038</v>
      </c>
      <c r="AK25" s="7">
        <v>0.47882456764693615</v>
      </c>
      <c r="AL25" s="7">
        <v>0.39018174966735697</v>
      </c>
      <c r="AM25" s="7">
        <v>0.57548271652052763</v>
      </c>
      <c r="AN25" s="7">
        <v>0.35772382131109742</v>
      </c>
      <c r="AO25" s="7">
        <v>0.51826060847643418</v>
      </c>
      <c r="AP25" s="7">
        <v>0.41524183030545303</v>
      </c>
      <c r="AQ25" s="7">
        <v>0.63262757459258279</v>
      </c>
      <c r="AR25" s="5">
        <v>0.26351826373283982</v>
      </c>
      <c r="AS25" s="7">
        <v>0.91643485419893977</v>
      </c>
      <c r="AT25" s="7">
        <v>9.652147391497562E-2</v>
      </c>
      <c r="AU25" s="7">
        <v>0.58973812644866719</v>
      </c>
      <c r="AV25" s="7">
        <v>0.5970058358260204</v>
      </c>
      <c r="AW25" s="7">
        <v>0.58573387915188735</v>
      </c>
      <c r="AX25" s="7">
        <v>0.45274552699611531</v>
      </c>
      <c r="AY25" s="7">
        <v>0.41297219499052079</v>
      </c>
      <c r="AZ25" s="5">
        <v>0.53251772173868228</v>
      </c>
      <c r="BA25" s="5">
        <v>0.64249374711926177</v>
      </c>
      <c r="BT25" s="20"/>
    </row>
    <row r="26" spans="1:72" x14ac:dyDescent="0.25">
      <c r="A26" s="24"/>
      <c r="B26" s="25" t="s">
        <v>118</v>
      </c>
      <c r="C26" s="6" t="s">
        <v>118</v>
      </c>
      <c r="D26" s="6" t="s">
        <v>118</v>
      </c>
      <c r="E26" s="8" t="s">
        <v>119</v>
      </c>
      <c r="F26" s="8" t="s">
        <v>118</v>
      </c>
      <c r="G26" s="8" t="s">
        <v>120</v>
      </c>
      <c r="H26" s="8" t="s">
        <v>121</v>
      </c>
      <c r="I26" s="8" t="s">
        <v>121</v>
      </c>
      <c r="J26" s="8" t="s">
        <v>118</v>
      </c>
      <c r="K26" s="8" t="s">
        <v>118</v>
      </c>
      <c r="L26" s="8" t="s">
        <v>122</v>
      </c>
      <c r="M26" s="8" t="s">
        <v>122</v>
      </c>
      <c r="N26" s="8" t="s">
        <v>124</v>
      </c>
      <c r="O26" s="8" t="s">
        <v>125</v>
      </c>
      <c r="P26" s="8" t="s">
        <v>118</v>
      </c>
      <c r="Q26" s="8" t="s">
        <v>163</v>
      </c>
      <c r="R26" s="6" t="s">
        <v>118</v>
      </c>
      <c r="S26" s="8" t="s">
        <v>118</v>
      </c>
      <c r="T26" s="6" t="s">
        <v>118</v>
      </c>
      <c r="U26" s="6" t="s">
        <v>118</v>
      </c>
      <c r="V26" s="6" t="s">
        <v>118</v>
      </c>
      <c r="W26" s="8" t="s">
        <v>118</v>
      </c>
      <c r="X26" s="8" t="s">
        <v>126</v>
      </c>
      <c r="Y26" s="8" t="s">
        <v>118</v>
      </c>
      <c r="Z26" s="8" t="s">
        <v>127</v>
      </c>
      <c r="AA26" s="8" t="s">
        <v>118</v>
      </c>
      <c r="AB26" s="8" t="s">
        <v>128</v>
      </c>
      <c r="AC26" s="8" t="s">
        <v>129</v>
      </c>
      <c r="AD26" s="8" t="s">
        <v>118</v>
      </c>
      <c r="AE26" s="8" t="s">
        <v>130</v>
      </c>
      <c r="AF26" s="8" t="s">
        <v>131</v>
      </c>
      <c r="AG26" s="8" t="s">
        <v>118</v>
      </c>
      <c r="AH26" s="8" t="s">
        <v>132</v>
      </c>
      <c r="AI26" s="8" t="s">
        <v>118</v>
      </c>
      <c r="AJ26" s="8" t="s">
        <v>118</v>
      </c>
      <c r="AK26" s="8" t="s">
        <v>118</v>
      </c>
      <c r="AL26" s="8" t="s">
        <v>118</v>
      </c>
      <c r="AM26" s="8" t="s">
        <v>133</v>
      </c>
      <c r="AN26" s="8" t="s">
        <v>118</v>
      </c>
      <c r="AO26" s="8" t="s">
        <v>174</v>
      </c>
      <c r="AP26" s="8" t="s">
        <v>118</v>
      </c>
      <c r="AQ26" s="8" t="s">
        <v>135</v>
      </c>
      <c r="AR26" s="6" t="s">
        <v>118</v>
      </c>
      <c r="AS26" s="8" t="s">
        <v>136</v>
      </c>
      <c r="AT26" s="8" t="s">
        <v>118</v>
      </c>
      <c r="AU26" s="8" t="s">
        <v>137</v>
      </c>
      <c r="AV26" s="8" t="s">
        <v>137</v>
      </c>
      <c r="AW26" s="8" t="s">
        <v>137</v>
      </c>
      <c r="AX26" s="8" t="s">
        <v>118</v>
      </c>
      <c r="AY26" s="8" t="s">
        <v>118</v>
      </c>
      <c r="AZ26" s="6" t="s">
        <v>118</v>
      </c>
      <c r="BA26" s="6" t="s">
        <v>118</v>
      </c>
      <c r="BT26" s="20"/>
    </row>
    <row r="27" spans="1:72" x14ac:dyDescent="0.25">
      <c r="A27" s="22"/>
      <c r="B27" s="23" t="s">
        <v>138</v>
      </c>
      <c r="C27" s="5">
        <v>0.37812937478588138</v>
      </c>
      <c r="D27" s="5">
        <v>0.3968759966308823</v>
      </c>
      <c r="E27" s="7">
        <v>2.7483710957879548E-2</v>
      </c>
      <c r="F27" s="7">
        <v>0.8223657601294152</v>
      </c>
      <c r="G27" s="7">
        <v>0.40855160040754351</v>
      </c>
      <c r="H27" s="7">
        <v>3.2744559783857742E-2</v>
      </c>
      <c r="I27" s="7">
        <v>2.4096230521034285E-2</v>
      </c>
      <c r="J27" s="7">
        <v>0.85710749136041098</v>
      </c>
      <c r="K27" s="7">
        <v>0.7805746102258998</v>
      </c>
      <c r="L27" s="7">
        <v>0.43746078726044846</v>
      </c>
      <c r="M27" s="7">
        <v>0.3727263082964854</v>
      </c>
      <c r="N27" s="7">
        <v>7.9816001199454728E-2</v>
      </c>
      <c r="O27" s="7">
        <v>0.31016775911825961</v>
      </c>
      <c r="P27" s="7">
        <v>0.77353431104704684</v>
      </c>
      <c r="Q27" s="7">
        <v>0.3111652221573819</v>
      </c>
      <c r="R27" s="7">
        <v>0.36156708052292547</v>
      </c>
      <c r="S27" s="7">
        <v>0.42918927551823344</v>
      </c>
      <c r="T27" s="7">
        <v>0.36101040734841028</v>
      </c>
      <c r="U27" s="7">
        <v>0.32387134411925361</v>
      </c>
      <c r="V27" s="7">
        <v>0.39991269762370829</v>
      </c>
      <c r="W27" s="7">
        <v>0.41667763066810948</v>
      </c>
      <c r="X27" s="7">
        <v>0.31657070380569907</v>
      </c>
      <c r="Y27" s="7">
        <v>0.45007502408162647</v>
      </c>
      <c r="Z27" s="7">
        <v>0.24623941856252593</v>
      </c>
      <c r="AA27" s="7">
        <v>0.45007502408162647</v>
      </c>
      <c r="AB27" s="7">
        <v>6.1145006315905207E-2</v>
      </c>
      <c r="AC27" s="7">
        <v>0.32718415714870103</v>
      </c>
      <c r="AD27" s="7">
        <v>0.43561561918484287</v>
      </c>
      <c r="AE27" s="7">
        <v>0.32238890496018985</v>
      </c>
      <c r="AF27" s="7">
        <v>0.32240251181995944</v>
      </c>
      <c r="AG27" s="7">
        <v>0.41863982933158839</v>
      </c>
      <c r="AH27" s="7">
        <v>0.28636643517651145</v>
      </c>
      <c r="AI27" s="7">
        <v>0.40095959263937686</v>
      </c>
      <c r="AJ27" s="7">
        <v>0.44121968539368428</v>
      </c>
      <c r="AK27" s="7">
        <v>0.42124320647281421</v>
      </c>
      <c r="AL27" s="7">
        <v>0.50212080154846195</v>
      </c>
      <c r="AM27" s="7">
        <v>0.37188479358298948</v>
      </c>
      <c r="AN27" s="7">
        <v>0.56134994016154793</v>
      </c>
      <c r="AO27" s="7">
        <v>0.42120807560135121</v>
      </c>
      <c r="AP27" s="7">
        <v>0.45639123515478303</v>
      </c>
      <c r="AQ27" s="7">
        <v>0.32262809810411552</v>
      </c>
      <c r="AR27" s="5">
        <v>0.63820450598483647</v>
      </c>
      <c r="AS27" s="7">
        <v>3.797249362906395E-2</v>
      </c>
      <c r="AT27" s="7">
        <v>0.86073561712691415</v>
      </c>
      <c r="AU27" s="7">
        <v>0.31105635832952294</v>
      </c>
      <c r="AV27" s="7">
        <v>0.29638807121244348</v>
      </c>
      <c r="AW27" s="7">
        <v>0.34357526221452417</v>
      </c>
      <c r="AX27" s="7">
        <v>0.49243533869820383</v>
      </c>
      <c r="AY27" s="7">
        <v>0.48945707814447598</v>
      </c>
      <c r="AZ27" s="5">
        <v>0.39731656393393228</v>
      </c>
      <c r="BA27" s="5">
        <v>0.25613577345672572</v>
      </c>
      <c r="BT27" s="20"/>
    </row>
    <row r="28" spans="1:72" x14ac:dyDescent="0.25">
      <c r="A28" s="24"/>
      <c r="B28" s="25" t="s">
        <v>118</v>
      </c>
      <c r="C28" s="6" t="s">
        <v>118</v>
      </c>
      <c r="D28" s="6" t="s">
        <v>118</v>
      </c>
      <c r="E28" s="8" t="s">
        <v>118</v>
      </c>
      <c r="F28" s="8" t="s">
        <v>139</v>
      </c>
      <c r="G28" s="8" t="s">
        <v>140</v>
      </c>
      <c r="H28" s="8" t="s">
        <v>118</v>
      </c>
      <c r="I28" s="8" t="s">
        <v>118</v>
      </c>
      <c r="J28" s="8" t="s">
        <v>186</v>
      </c>
      <c r="K28" s="8" t="s">
        <v>141</v>
      </c>
      <c r="L28" s="8" t="s">
        <v>143</v>
      </c>
      <c r="M28" s="8" t="s">
        <v>143</v>
      </c>
      <c r="N28" s="8" t="s">
        <v>118</v>
      </c>
      <c r="O28" s="8" t="s">
        <v>144</v>
      </c>
      <c r="P28" s="8" t="s">
        <v>145</v>
      </c>
      <c r="Q28" s="8" t="s">
        <v>118</v>
      </c>
      <c r="R28" s="8" t="s">
        <v>118</v>
      </c>
      <c r="S28" s="8" t="s">
        <v>192</v>
      </c>
      <c r="T28" s="8" t="s">
        <v>118</v>
      </c>
      <c r="U28" s="8" t="s">
        <v>118</v>
      </c>
      <c r="V28" s="8" t="s">
        <v>193</v>
      </c>
      <c r="W28" s="8" t="s">
        <v>147</v>
      </c>
      <c r="X28" s="8" t="s">
        <v>118</v>
      </c>
      <c r="Y28" s="8" t="s">
        <v>148</v>
      </c>
      <c r="Z28" s="8" t="s">
        <v>118</v>
      </c>
      <c r="AA28" s="8" t="s">
        <v>149</v>
      </c>
      <c r="AB28" s="8" t="s">
        <v>118</v>
      </c>
      <c r="AC28" s="8" t="s">
        <v>150</v>
      </c>
      <c r="AD28" s="8" t="s">
        <v>151</v>
      </c>
      <c r="AE28" s="8" t="s">
        <v>118</v>
      </c>
      <c r="AF28" s="8" t="s">
        <v>118</v>
      </c>
      <c r="AG28" s="8" t="s">
        <v>152</v>
      </c>
      <c r="AH28" s="8" t="s">
        <v>118</v>
      </c>
      <c r="AI28" s="8" t="s">
        <v>153</v>
      </c>
      <c r="AJ28" s="8" t="s">
        <v>153</v>
      </c>
      <c r="AK28" s="8" t="s">
        <v>153</v>
      </c>
      <c r="AL28" s="8" t="s">
        <v>154</v>
      </c>
      <c r="AM28" s="8" t="s">
        <v>118</v>
      </c>
      <c r="AN28" s="8" t="s">
        <v>194</v>
      </c>
      <c r="AO28" s="8" t="s">
        <v>195</v>
      </c>
      <c r="AP28" s="8" t="s">
        <v>156</v>
      </c>
      <c r="AQ28" s="8" t="s">
        <v>118</v>
      </c>
      <c r="AR28" s="6" t="s">
        <v>118</v>
      </c>
      <c r="AS28" s="8" t="s">
        <v>118</v>
      </c>
      <c r="AT28" s="8" t="s">
        <v>157</v>
      </c>
      <c r="AU28" s="8" t="s">
        <v>118</v>
      </c>
      <c r="AV28" s="8" t="s">
        <v>118</v>
      </c>
      <c r="AW28" s="8" t="s">
        <v>118</v>
      </c>
      <c r="AX28" s="8" t="s">
        <v>158</v>
      </c>
      <c r="AY28" s="8" t="s">
        <v>158</v>
      </c>
      <c r="AZ28" s="6" t="s">
        <v>118</v>
      </c>
      <c r="BA28" s="6" t="s">
        <v>118</v>
      </c>
      <c r="BT28" s="20"/>
    </row>
    <row r="29" spans="1:72" x14ac:dyDescent="0.25">
      <c r="A29" s="22"/>
      <c r="B29" s="23" t="s">
        <v>159</v>
      </c>
      <c r="C29" s="5">
        <v>8.6725865474721608E-2</v>
      </c>
      <c r="D29" s="5">
        <v>7.1392441600138717E-2</v>
      </c>
      <c r="E29" s="7">
        <v>3.1906635414204541E-2</v>
      </c>
      <c r="F29" s="7">
        <v>6.0797872013918966E-2</v>
      </c>
      <c r="G29" s="7">
        <v>0.10881699307410296</v>
      </c>
      <c r="H29" s="7">
        <v>3.3500071576021619E-2</v>
      </c>
      <c r="I29" s="7">
        <v>3.0880615848908707E-2</v>
      </c>
      <c r="J29" s="7">
        <v>3.4250581011009425E-2</v>
      </c>
      <c r="K29" s="7">
        <v>9.273185395794567E-2</v>
      </c>
      <c r="L29" s="7">
        <v>9.0368936441319103E-2</v>
      </c>
      <c r="M29" s="7">
        <v>0.13167848070824631</v>
      </c>
      <c r="N29" s="7">
        <v>5.0955609231955752E-2</v>
      </c>
      <c r="O29" s="7">
        <v>0.11117631234232121</v>
      </c>
      <c r="P29" s="7">
        <v>3.6722304965524859E-2</v>
      </c>
      <c r="Q29" s="5">
        <v>8.9109487245642535E-2</v>
      </c>
      <c r="R29" s="5">
        <v>0.10188513411394581</v>
      </c>
      <c r="S29" s="5">
        <v>7.2240063515572495E-2</v>
      </c>
      <c r="T29" s="5">
        <v>9.537685634215666E-2</v>
      </c>
      <c r="U29" s="7">
        <v>0.12318642611592576</v>
      </c>
      <c r="V29" s="7">
        <v>5.2548263480808668E-2</v>
      </c>
      <c r="W29" s="7">
        <v>0.1001559330137447</v>
      </c>
      <c r="X29" s="7">
        <v>6.5543314131410083E-2</v>
      </c>
      <c r="Y29" s="5">
        <v>8.5176534925027317E-2</v>
      </c>
      <c r="Z29" s="5">
        <v>8.5292100889559311E-2</v>
      </c>
      <c r="AA29" s="7">
        <v>8.5176534925027317E-2</v>
      </c>
      <c r="AB29" s="5">
        <v>6.2354468467703233E-2</v>
      </c>
      <c r="AC29" s="7">
        <v>2.8990242281891773E-2</v>
      </c>
      <c r="AD29" s="5">
        <v>8.1551963957374241E-2</v>
      </c>
      <c r="AE29" s="5">
        <v>9.1742643043408845E-2</v>
      </c>
      <c r="AF29" s="7">
        <v>0.10301433571808903</v>
      </c>
      <c r="AG29" s="7">
        <v>7.2764651888173784E-2</v>
      </c>
      <c r="AH29" s="5">
        <v>0.10288504068700337</v>
      </c>
      <c r="AI29" s="5">
        <v>7.5370979075711886E-2</v>
      </c>
      <c r="AJ29" s="5">
        <v>7.2620064168534157E-2</v>
      </c>
      <c r="AK29" s="5">
        <v>9.9932225880250317E-2</v>
      </c>
      <c r="AL29" s="7">
        <v>0.10769744878418089</v>
      </c>
      <c r="AM29" s="7">
        <v>5.2632489896481602E-2</v>
      </c>
      <c r="AN29" s="5">
        <v>8.0926238527354741E-2</v>
      </c>
      <c r="AO29" s="7">
        <v>6.0531315922214779E-2</v>
      </c>
      <c r="AP29" s="7">
        <v>0.12836693453976486</v>
      </c>
      <c r="AQ29" s="7">
        <v>4.474432730330085E-2</v>
      </c>
      <c r="AR29" s="5">
        <v>9.8277230282324379E-2</v>
      </c>
      <c r="AS29" s="5">
        <v>4.5592652171996054E-2</v>
      </c>
      <c r="AT29" s="5">
        <v>4.2742908958110795E-2</v>
      </c>
      <c r="AU29" s="7">
        <v>9.9205515221809482E-2</v>
      </c>
      <c r="AV29" s="7">
        <v>0.10660609296153623</v>
      </c>
      <c r="AW29" s="5">
        <v>7.0690858633588011E-2</v>
      </c>
      <c r="AX29" s="7">
        <v>5.481913430568159E-2</v>
      </c>
      <c r="AY29" s="7">
        <v>9.7570726865002413E-2</v>
      </c>
      <c r="AZ29" s="5">
        <v>7.0165714327385345E-2</v>
      </c>
      <c r="BA29" s="5">
        <v>0.10137047942401174</v>
      </c>
      <c r="BT29" s="20"/>
    </row>
    <row r="30" spans="1:72" x14ac:dyDescent="0.25">
      <c r="A30" s="24"/>
      <c r="B30" s="25" t="s">
        <v>118</v>
      </c>
      <c r="C30" s="6" t="s">
        <v>118</v>
      </c>
      <c r="D30" s="6" t="s">
        <v>118</v>
      </c>
      <c r="E30" s="8" t="s">
        <v>118</v>
      </c>
      <c r="F30" s="8" t="s">
        <v>196</v>
      </c>
      <c r="G30" s="8" t="s">
        <v>160</v>
      </c>
      <c r="H30" s="8" t="s">
        <v>118</v>
      </c>
      <c r="I30" s="8" t="s">
        <v>118</v>
      </c>
      <c r="J30" s="8" t="s">
        <v>118</v>
      </c>
      <c r="K30" s="8" t="s">
        <v>197</v>
      </c>
      <c r="L30" s="8" t="s">
        <v>162</v>
      </c>
      <c r="M30" s="8" t="s">
        <v>162</v>
      </c>
      <c r="N30" s="8" t="s">
        <v>118</v>
      </c>
      <c r="O30" s="8" t="s">
        <v>198</v>
      </c>
      <c r="P30" s="8" t="s">
        <v>118</v>
      </c>
      <c r="Q30" s="6" t="s">
        <v>118</v>
      </c>
      <c r="R30" s="6" t="s">
        <v>118</v>
      </c>
      <c r="S30" s="6" t="s">
        <v>118</v>
      </c>
      <c r="T30" s="6" t="s">
        <v>118</v>
      </c>
      <c r="U30" s="8" t="s">
        <v>165</v>
      </c>
      <c r="V30" s="8" t="s">
        <v>118</v>
      </c>
      <c r="W30" s="8" t="s">
        <v>147</v>
      </c>
      <c r="X30" s="8" t="s">
        <v>118</v>
      </c>
      <c r="Y30" s="6" t="s">
        <v>118</v>
      </c>
      <c r="Z30" s="6" t="s">
        <v>118</v>
      </c>
      <c r="AA30" s="8" t="s">
        <v>199</v>
      </c>
      <c r="AB30" s="6" t="s">
        <v>118</v>
      </c>
      <c r="AC30" s="8" t="s">
        <v>118</v>
      </c>
      <c r="AD30" s="6" t="s">
        <v>118</v>
      </c>
      <c r="AE30" s="6" t="s">
        <v>118</v>
      </c>
      <c r="AF30" s="8" t="s">
        <v>181</v>
      </c>
      <c r="AG30" s="8" t="s">
        <v>118</v>
      </c>
      <c r="AH30" s="6" t="s">
        <v>118</v>
      </c>
      <c r="AI30" s="6" t="s">
        <v>118</v>
      </c>
      <c r="AJ30" s="6" t="s">
        <v>118</v>
      </c>
      <c r="AK30" s="6" t="s">
        <v>118</v>
      </c>
      <c r="AL30" s="8" t="s">
        <v>154</v>
      </c>
      <c r="AM30" s="8" t="s">
        <v>118</v>
      </c>
      <c r="AN30" s="6" t="s">
        <v>118</v>
      </c>
      <c r="AO30" s="8" t="s">
        <v>118</v>
      </c>
      <c r="AP30" s="8" t="s">
        <v>200</v>
      </c>
      <c r="AQ30" s="8" t="s">
        <v>118</v>
      </c>
      <c r="AR30" s="6" t="s">
        <v>118</v>
      </c>
      <c r="AS30" s="6" t="s">
        <v>118</v>
      </c>
      <c r="AT30" s="6" t="s">
        <v>118</v>
      </c>
      <c r="AU30" s="8" t="s">
        <v>201</v>
      </c>
      <c r="AV30" s="8" t="s">
        <v>202</v>
      </c>
      <c r="AW30" s="6" t="s">
        <v>118</v>
      </c>
      <c r="AX30" s="8" t="s">
        <v>118</v>
      </c>
      <c r="AY30" s="8" t="s">
        <v>201</v>
      </c>
      <c r="AZ30" s="6" t="s">
        <v>118</v>
      </c>
      <c r="BA30" s="6" t="s">
        <v>118</v>
      </c>
      <c r="BT30" s="20"/>
    </row>
    <row r="31" spans="1:72" ht="31.2" x14ac:dyDescent="0.25">
      <c r="A31" s="22" t="s">
        <v>203</v>
      </c>
      <c r="B31" s="23" t="s">
        <v>204</v>
      </c>
      <c r="C31" s="5">
        <v>0.56115297208787573</v>
      </c>
      <c r="D31" s="5">
        <v>0.55620895244151158</v>
      </c>
      <c r="E31" s="7">
        <v>0.92107847976265633</v>
      </c>
      <c r="F31" s="7">
        <v>0.17942462296665398</v>
      </c>
      <c r="G31" s="7">
        <v>0.51218500247591525</v>
      </c>
      <c r="H31" s="7">
        <v>0.91246420018629393</v>
      </c>
      <c r="I31" s="7">
        <v>0.92667871861797546</v>
      </c>
      <c r="J31" s="7">
        <v>0.14786342447199985</v>
      </c>
      <c r="K31" s="7">
        <v>0.21767412221147561</v>
      </c>
      <c r="L31" s="7">
        <v>0.4811342934389034</v>
      </c>
      <c r="M31" s="7">
        <v>0.55105578372194708</v>
      </c>
      <c r="N31" s="7">
        <v>0.86872919445293251</v>
      </c>
      <c r="O31" s="7">
        <v>0.61605773422897891</v>
      </c>
      <c r="P31" s="7">
        <v>0.22440950819837097</v>
      </c>
      <c r="Q31" s="7">
        <v>0.63362495685521381</v>
      </c>
      <c r="R31" s="7">
        <v>0.57975507058092413</v>
      </c>
      <c r="S31" s="7">
        <v>0.49539492152858811</v>
      </c>
      <c r="T31" s="7">
        <v>0.59612230695341872</v>
      </c>
      <c r="U31" s="7">
        <v>0.60273359154951189</v>
      </c>
      <c r="V31" s="7">
        <v>0.55325185950143119</v>
      </c>
      <c r="W31" s="7">
        <v>0.53631897495830017</v>
      </c>
      <c r="X31" s="7">
        <v>0.60308552584655872</v>
      </c>
      <c r="Y31" s="7">
        <v>0.49456643653018251</v>
      </c>
      <c r="Z31" s="7">
        <v>0.68606226434786899</v>
      </c>
      <c r="AA31" s="7">
        <v>0.49456643653018251</v>
      </c>
      <c r="AB31" s="7">
        <v>0.83993669252610825</v>
      </c>
      <c r="AC31" s="7">
        <v>0.67769113011462623</v>
      </c>
      <c r="AD31" s="7">
        <v>0.51073325342302234</v>
      </c>
      <c r="AE31" s="7">
        <v>0.61011394439401112</v>
      </c>
      <c r="AF31" s="7">
        <v>0.6232028363564841</v>
      </c>
      <c r="AG31" s="7">
        <v>0.51538360074152567</v>
      </c>
      <c r="AH31" s="7">
        <v>0.65812890097647192</v>
      </c>
      <c r="AI31" s="7">
        <v>0.53231345685504272</v>
      </c>
      <c r="AJ31" s="7">
        <v>0.51126194629770838</v>
      </c>
      <c r="AK31" s="7">
        <v>0.48330675580105747</v>
      </c>
      <c r="AL31" s="7">
        <v>0.45104220165243719</v>
      </c>
      <c r="AM31" s="7">
        <v>0.56062370281071283</v>
      </c>
      <c r="AN31" s="7">
        <v>0.41436361645537806</v>
      </c>
      <c r="AO31" s="7">
        <v>0.5056432632649015</v>
      </c>
      <c r="AP31" s="7">
        <v>0.47913011305200248</v>
      </c>
      <c r="AQ31" s="7">
        <v>0.61654845739902808</v>
      </c>
      <c r="AR31" s="5">
        <v>0.27897754921477852</v>
      </c>
      <c r="AS31" s="7">
        <v>0.90888823516134054</v>
      </c>
      <c r="AT31" s="7">
        <v>0.13096982649906921</v>
      </c>
      <c r="AU31" s="7">
        <v>0.60893951228794196</v>
      </c>
      <c r="AV31" s="7">
        <v>0.59453537124237199</v>
      </c>
      <c r="AW31" s="7">
        <v>0.60768247537536402</v>
      </c>
      <c r="AX31" s="7">
        <v>0.47942979797799129</v>
      </c>
      <c r="AY31" s="7">
        <v>0.48074974038528584</v>
      </c>
      <c r="AZ31" s="5">
        <v>0.53746260870345131</v>
      </c>
      <c r="BA31" s="5">
        <v>0.65923937761371376</v>
      </c>
      <c r="BT31" s="20"/>
    </row>
    <row r="32" spans="1:72" x14ac:dyDescent="0.25">
      <c r="A32" s="24"/>
      <c r="B32" s="25" t="s">
        <v>118</v>
      </c>
      <c r="C32" s="6" t="s">
        <v>118</v>
      </c>
      <c r="D32" s="6" t="s">
        <v>118</v>
      </c>
      <c r="E32" s="8" t="s">
        <v>119</v>
      </c>
      <c r="F32" s="8" t="s">
        <v>118</v>
      </c>
      <c r="G32" s="8" t="s">
        <v>120</v>
      </c>
      <c r="H32" s="8" t="s">
        <v>121</v>
      </c>
      <c r="I32" s="8" t="s">
        <v>121</v>
      </c>
      <c r="J32" s="8" t="s">
        <v>118</v>
      </c>
      <c r="K32" s="8" t="s">
        <v>118</v>
      </c>
      <c r="L32" s="8" t="s">
        <v>122</v>
      </c>
      <c r="M32" s="8" t="s">
        <v>122</v>
      </c>
      <c r="N32" s="8" t="s">
        <v>124</v>
      </c>
      <c r="O32" s="8" t="s">
        <v>125</v>
      </c>
      <c r="P32" s="8" t="s">
        <v>118</v>
      </c>
      <c r="Q32" s="8" t="s">
        <v>163</v>
      </c>
      <c r="R32" s="8" t="s">
        <v>163</v>
      </c>
      <c r="S32" s="8" t="s">
        <v>118</v>
      </c>
      <c r="T32" s="8" t="s">
        <v>163</v>
      </c>
      <c r="U32" s="8" t="s">
        <v>205</v>
      </c>
      <c r="V32" s="8" t="s">
        <v>118</v>
      </c>
      <c r="W32" s="8" t="s">
        <v>118</v>
      </c>
      <c r="X32" s="8" t="s">
        <v>126</v>
      </c>
      <c r="Y32" s="8" t="s">
        <v>118</v>
      </c>
      <c r="Z32" s="8" t="s">
        <v>127</v>
      </c>
      <c r="AA32" s="8" t="s">
        <v>118</v>
      </c>
      <c r="AB32" s="8" t="s">
        <v>128</v>
      </c>
      <c r="AC32" s="8" t="s">
        <v>129</v>
      </c>
      <c r="AD32" s="8" t="s">
        <v>118</v>
      </c>
      <c r="AE32" s="8" t="s">
        <v>130</v>
      </c>
      <c r="AF32" s="8" t="s">
        <v>131</v>
      </c>
      <c r="AG32" s="8" t="s">
        <v>118</v>
      </c>
      <c r="AH32" s="8" t="s">
        <v>132</v>
      </c>
      <c r="AI32" s="8" t="s">
        <v>118</v>
      </c>
      <c r="AJ32" s="8" t="s">
        <v>118</v>
      </c>
      <c r="AK32" s="8" t="s">
        <v>118</v>
      </c>
      <c r="AL32" s="8" t="s">
        <v>118</v>
      </c>
      <c r="AM32" s="8" t="s">
        <v>133</v>
      </c>
      <c r="AN32" s="8" t="s">
        <v>118</v>
      </c>
      <c r="AO32" s="8" t="s">
        <v>206</v>
      </c>
      <c r="AP32" s="8" t="s">
        <v>118</v>
      </c>
      <c r="AQ32" s="8" t="s">
        <v>179</v>
      </c>
      <c r="AR32" s="6" t="s">
        <v>118</v>
      </c>
      <c r="AS32" s="8" t="s">
        <v>136</v>
      </c>
      <c r="AT32" s="8" t="s">
        <v>118</v>
      </c>
      <c r="AU32" s="8" t="s">
        <v>137</v>
      </c>
      <c r="AV32" s="8" t="s">
        <v>137</v>
      </c>
      <c r="AW32" s="8" t="s">
        <v>137</v>
      </c>
      <c r="AX32" s="8" t="s">
        <v>118</v>
      </c>
      <c r="AY32" s="8" t="s">
        <v>118</v>
      </c>
      <c r="AZ32" s="6" t="s">
        <v>118</v>
      </c>
      <c r="BA32" s="6" t="s">
        <v>118</v>
      </c>
      <c r="BT32" s="20"/>
    </row>
    <row r="33" spans="1:72" x14ac:dyDescent="0.25">
      <c r="A33" s="22"/>
      <c r="B33" s="23" t="s">
        <v>207</v>
      </c>
      <c r="C33" s="5">
        <v>0.33987432485951463</v>
      </c>
      <c r="D33" s="5">
        <v>0.3595260568027514</v>
      </c>
      <c r="E33" s="7">
        <v>2.8289975754911875E-2</v>
      </c>
      <c r="F33" s="7">
        <v>0.73535688215845685</v>
      </c>
      <c r="G33" s="7">
        <v>0.37588880499755789</v>
      </c>
      <c r="H33" s="7">
        <v>5.425977263417258E-2</v>
      </c>
      <c r="I33" s="7">
        <v>1.1406722285049112E-2</v>
      </c>
      <c r="J33" s="7">
        <v>0.78481029556425008</v>
      </c>
      <c r="K33" s="7">
        <v>0.67542353396703381</v>
      </c>
      <c r="L33" s="7">
        <v>0.42812849911228856</v>
      </c>
      <c r="M33" s="7">
        <v>0.31049262612535022</v>
      </c>
      <c r="N33" s="7">
        <v>6.9417610691006909E-2</v>
      </c>
      <c r="O33" s="7">
        <v>0.28211974004781776</v>
      </c>
      <c r="P33" s="7">
        <v>0.69832076820111477</v>
      </c>
      <c r="Q33" s="7">
        <v>0.2979442584943815</v>
      </c>
      <c r="R33" s="7">
        <v>0.3239466245349279</v>
      </c>
      <c r="S33" s="7">
        <v>0.39346404003283802</v>
      </c>
      <c r="T33" s="7">
        <v>0.29867101519120048</v>
      </c>
      <c r="U33" s="7">
        <v>0.2960210348540035</v>
      </c>
      <c r="V33" s="7">
        <v>0.35423634357026773</v>
      </c>
      <c r="W33" s="5">
        <v>0.35370599314708323</v>
      </c>
      <c r="X33" s="5">
        <v>0.31227045000170772</v>
      </c>
      <c r="Y33" s="7">
        <v>0.40134235778164079</v>
      </c>
      <c r="Z33" s="7">
        <v>0.21608006335553823</v>
      </c>
      <c r="AA33" s="7">
        <v>0.40134235778164079</v>
      </c>
      <c r="AB33" s="7">
        <v>9.7572909407422748E-2</v>
      </c>
      <c r="AC33" s="7">
        <v>0.23143783362153997</v>
      </c>
      <c r="AD33" s="7">
        <v>0.40603524037426125</v>
      </c>
      <c r="AE33" s="7">
        <v>0.27562758096555862</v>
      </c>
      <c r="AF33" s="7">
        <v>0.26477499010766237</v>
      </c>
      <c r="AG33" s="7">
        <v>0.39640317837611655</v>
      </c>
      <c r="AH33" s="7">
        <v>0.22883500396509737</v>
      </c>
      <c r="AI33" s="7">
        <v>0.36849755213766222</v>
      </c>
      <c r="AJ33" s="7">
        <v>0.41898309389758293</v>
      </c>
      <c r="AK33" s="7">
        <v>0.39241249577816778</v>
      </c>
      <c r="AL33" s="7">
        <v>0.43002522382006853</v>
      </c>
      <c r="AM33" s="7">
        <v>0.35671481765993329</v>
      </c>
      <c r="AN33" s="7">
        <v>0.44634885218417658</v>
      </c>
      <c r="AO33" s="7">
        <v>0.43095328521603826</v>
      </c>
      <c r="AP33" s="7">
        <v>0.41752483361289011</v>
      </c>
      <c r="AQ33" s="7">
        <v>0.28120126932556117</v>
      </c>
      <c r="AR33" s="5">
        <v>0.60341923280477772</v>
      </c>
      <c r="AS33" s="7">
        <v>3.057334544366732E-2</v>
      </c>
      <c r="AT33" s="7">
        <v>0.77870417135181802</v>
      </c>
      <c r="AU33" s="7">
        <v>0.28191852761715125</v>
      </c>
      <c r="AV33" s="7">
        <v>0.27576682510544148</v>
      </c>
      <c r="AW33" s="7">
        <v>0.31885807260152954</v>
      </c>
      <c r="AX33" s="7">
        <v>0.42809403863506001</v>
      </c>
      <c r="AY33" s="7">
        <v>0.43548818595729782</v>
      </c>
      <c r="AZ33" s="5">
        <v>0.38464841934843574</v>
      </c>
      <c r="BA33" s="5">
        <v>0.22406235467231547</v>
      </c>
      <c r="BT33" s="20"/>
    </row>
    <row r="34" spans="1:72" x14ac:dyDescent="0.25">
      <c r="A34" s="24"/>
      <c r="B34" s="25" t="s">
        <v>118</v>
      </c>
      <c r="C34" s="6" t="s">
        <v>118</v>
      </c>
      <c r="D34" s="6" t="s">
        <v>118</v>
      </c>
      <c r="E34" s="8" t="s">
        <v>118</v>
      </c>
      <c r="F34" s="8" t="s">
        <v>139</v>
      </c>
      <c r="G34" s="8" t="s">
        <v>140</v>
      </c>
      <c r="H34" s="8" t="s">
        <v>208</v>
      </c>
      <c r="I34" s="8" t="s">
        <v>118</v>
      </c>
      <c r="J34" s="8" t="s">
        <v>209</v>
      </c>
      <c r="K34" s="8" t="s">
        <v>141</v>
      </c>
      <c r="L34" s="8" t="s">
        <v>210</v>
      </c>
      <c r="M34" s="8" t="s">
        <v>143</v>
      </c>
      <c r="N34" s="8" t="s">
        <v>118</v>
      </c>
      <c r="O34" s="8" t="s">
        <v>144</v>
      </c>
      <c r="P34" s="8" t="s">
        <v>145</v>
      </c>
      <c r="Q34" s="8" t="s">
        <v>118</v>
      </c>
      <c r="R34" s="8" t="s">
        <v>118</v>
      </c>
      <c r="S34" s="8" t="s">
        <v>211</v>
      </c>
      <c r="T34" s="8" t="s">
        <v>118</v>
      </c>
      <c r="U34" s="8" t="s">
        <v>118</v>
      </c>
      <c r="V34" s="8" t="s">
        <v>193</v>
      </c>
      <c r="W34" s="6" t="s">
        <v>118</v>
      </c>
      <c r="X34" s="6" t="s">
        <v>118</v>
      </c>
      <c r="Y34" s="8" t="s">
        <v>148</v>
      </c>
      <c r="Z34" s="8" t="s">
        <v>118</v>
      </c>
      <c r="AA34" s="8" t="s">
        <v>149</v>
      </c>
      <c r="AB34" s="8" t="s">
        <v>118</v>
      </c>
      <c r="AC34" s="8" t="s">
        <v>150</v>
      </c>
      <c r="AD34" s="8" t="s">
        <v>151</v>
      </c>
      <c r="AE34" s="8" t="s">
        <v>118</v>
      </c>
      <c r="AF34" s="8" t="s">
        <v>118</v>
      </c>
      <c r="AG34" s="8" t="s">
        <v>152</v>
      </c>
      <c r="AH34" s="8" t="s">
        <v>118</v>
      </c>
      <c r="AI34" s="8" t="s">
        <v>153</v>
      </c>
      <c r="AJ34" s="8" t="s">
        <v>153</v>
      </c>
      <c r="AK34" s="8" t="s">
        <v>153</v>
      </c>
      <c r="AL34" s="8" t="s">
        <v>167</v>
      </c>
      <c r="AM34" s="8" t="s">
        <v>118</v>
      </c>
      <c r="AN34" s="8" t="s">
        <v>156</v>
      </c>
      <c r="AO34" s="8" t="s">
        <v>156</v>
      </c>
      <c r="AP34" s="8" t="s">
        <v>156</v>
      </c>
      <c r="AQ34" s="8" t="s">
        <v>118</v>
      </c>
      <c r="AR34" s="6" t="s">
        <v>118</v>
      </c>
      <c r="AS34" s="8" t="s">
        <v>118</v>
      </c>
      <c r="AT34" s="8" t="s">
        <v>157</v>
      </c>
      <c r="AU34" s="8" t="s">
        <v>118</v>
      </c>
      <c r="AV34" s="8" t="s">
        <v>118</v>
      </c>
      <c r="AW34" s="8" t="s">
        <v>118</v>
      </c>
      <c r="AX34" s="8" t="s">
        <v>158</v>
      </c>
      <c r="AY34" s="8" t="s">
        <v>158</v>
      </c>
      <c r="AZ34" s="6" t="s">
        <v>118</v>
      </c>
      <c r="BA34" s="6" t="s">
        <v>118</v>
      </c>
      <c r="BT34" s="20"/>
    </row>
    <row r="35" spans="1:72" x14ac:dyDescent="0.25">
      <c r="A35" s="22"/>
      <c r="B35" s="23" t="s">
        <v>212</v>
      </c>
      <c r="C35" s="5">
        <v>3.9041600560561364E-2</v>
      </c>
      <c r="D35" s="5">
        <v>3.2527430901332165E-2</v>
      </c>
      <c r="E35" s="7">
        <v>9.2945671309141338E-3</v>
      </c>
      <c r="F35" s="7">
        <v>3.2627429302889886E-2</v>
      </c>
      <c r="G35" s="7">
        <v>5.4061642313393034E-2</v>
      </c>
      <c r="H35" s="7">
        <v>1.7620583942204542E-2</v>
      </c>
      <c r="I35" s="7">
        <v>3.8817311017031045E-3</v>
      </c>
      <c r="J35" s="7">
        <v>2.2516638779935969E-2</v>
      </c>
      <c r="K35" s="7">
        <v>4.4880851001618496E-2</v>
      </c>
      <c r="L35" s="7">
        <v>5.0831263678448202E-2</v>
      </c>
      <c r="M35" s="7">
        <v>5.8105586724167123E-2</v>
      </c>
      <c r="N35" s="7">
        <v>8.3479080104273025E-3</v>
      </c>
      <c r="O35" s="7">
        <v>5.5008651740599442E-2</v>
      </c>
      <c r="P35" s="7">
        <v>3.388765684365154E-2</v>
      </c>
      <c r="Q35" s="5">
        <v>3.6755518481669976E-2</v>
      </c>
      <c r="R35" s="5">
        <v>3.1054895317608015E-2</v>
      </c>
      <c r="S35" s="5">
        <v>4.7557958644025053E-2</v>
      </c>
      <c r="T35" s="5">
        <v>3.3919024116244777E-2</v>
      </c>
      <c r="U35" s="5">
        <v>3.4462735250508858E-2</v>
      </c>
      <c r="V35" s="5">
        <v>4.1923741552339765E-2</v>
      </c>
      <c r="W35" s="5">
        <v>3.771644761857218E-2</v>
      </c>
      <c r="X35" s="5">
        <v>4.1889193687605901E-2</v>
      </c>
      <c r="Y35" s="5">
        <v>4.5823178741908763E-2</v>
      </c>
      <c r="Z35" s="5">
        <v>3.3970948127805323E-2</v>
      </c>
      <c r="AA35" s="5">
        <v>4.5823178741908763E-2</v>
      </c>
      <c r="AB35" s="5">
        <v>1.4955382069983271E-2</v>
      </c>
      <c r="AC35" s="5">
        <v>2.8352518001202441E-2</v>
      </c>
      <c r="AD35" s="5">
        <v>4.1314990281926554E-2</v>
      </c>
      <c r="AE35" s="5">
        <v>3.6833984688511505E-2</v>
      </c>
      <c r="AF35" s="5">
        <v>4.6575492924683194E-2</v>
      </c>
      <c r="AG35" s="5">
        <v>3.2036483552752203E-2</v>
      </c>
      <c r="AH35" s="5">
        <v>4.0956517595040688E-2</v>
      </c>
      <c r="AI35" s="5">
        <v>4.8206497669525394E-2</v>
      </c>
      <c r="AJ35" s="5">
        <v>3.2034436166451116E-2</v>
      </c>
      <c r="AK35" s="5">
        <v>3.1513479209121231E-2</v>
      </c>
      <c r="AL35" s="5">
        <v>4.2177459379745388E-2</v>
      </c>
      <c r="AM35" s="5">
        <v>5.1373987901985683E-2</v>
      </c>
      <c r="AN35" s="5">
        <v>5.6348070602646988E-2</v>
      </c>
      <c r="AO35" s="5">
        <v>4.5837579181660433E-2</v>
      </c>
      <c r="AP35" s="5">
        <v>3.1325817464766453E-2</v>
      </c>
      <c r="AQ35" s="5">
        <v>5.700548705955083E-2</v>
      </c>
      <c r="AR35" s="5">
        <v>4.0413600947876271E-2</v>
      </c>
      <c r="AS35" s="5">
        <v>2.8243279686468271E-2</v>
      </c>
      <c r="AT35" s="5">
        <v>3.5271453035048042E-2</v>
      </c>
      <c r="AU35" s="7">
        <v>4.901948954974257E-2</v>
      </c>
      <c r="AV35" s="5">
        <v>3.9760058607915226E-2</v>
      </c>
      <c r="AW35" s="7">
        <v>2.2131357667338807E-2</v>
      </c>
      <c r="AX35" s="5">
        <v>3.5556227540558955E-2</v>
      </c>
      <c r="AY35" s="5">
        <v>4.157143997367254E-2</v>
      </c>
      <c r="AZ35" s="5">
        <v>3.3894921823641178E-2</v>
      </c>
      <c r="BA35" s="5">
        <v>2.6437718687559199E-2</v>
      </c>
      <c r="BT35" s="20"/>
    </row>
    <row r="36" spans="1:72" x14ac:dyDescent="0.25">
      <c r="A36" s="24"/>
      <c r="B36" s="25" t="s">
        <v>118</v>
      </c>
      <c r="C36" s="6" t="s">
        <v>118</v>
      </c>
      <c r="D36" s="6" t="s">
        <v>118</v>
      </c>
      <c r="E36" s="8" t="s">
        <v>118</v>
      </c>
      <c r="F36" s="8" t="s">
        <v>196</v>
      </c>
      <c r="G36" s="8" t="s">
        <v>140</v>
      </c>
      <c r="H36" s="8" t="s">
        <v>118</v>
      </c>
      <c r="I36" s="8" t="s">
        <v>118</v>
      </c>
      <c r="J36" s="8" t="s">
        <v>213</v>
      </c>
      <c r="K36" s="8" t="s">
        <v>208</v>
      </c>
      <c r="L36" s="8" t="s">
        <v>208</v>
      </c>
      <c r="M36" s="8" t="s">
        <v>214</v>
      </c>
      <c r="N36" s="8" t="s">
        <v>118</v>
      </c>
      <c r="O36" s="8" t="s">
        <v>144</v>
      </c>
      <c r="P36" s="8" t="s">
        <v>144</v>
      </c>
      <c r="Q36" s="6" t="s">
        <v>118</v>
      </c>
      <c r="R36" s="6" t="s">
        <v>118</v>
      </c>
      <c r="S36" s="6" t="s">
        <v>118</v>
      </c>
      <c r="T36" s="6" t="s">
        <v>118</v>
      </c>
      <c r="U36" s="6" t="s">
        <v>118</v>
      </c>
      <c r="V36" s="6" t="s">
        <v>118</v>
      </c>
      <c r="W36" s="6" t="s">
        <v>118</v>
      </c>
      <c r="X36" s="6" t="s">
        <v>118</v>
      </c>
      <c r="Y36" s="6" t="s">
        <v>118</v>
      </c>
      <c r="Z36" s="6" t="s">
        <v>118</v>
      </c>
      <c r="AA36" s="6" t="s">
        <v>118</v>
      </c>
      <c r="AB36" s="6" t="s">
        <v>118</v>
      </c>
      <c r="AC36" s="6" t="s">
        <v>118</v>
      </c>
      <c r="AD36" s="6" t="s">
        <v>118</v>
      </c>
      <c r="AE36" s="6" t="s">
        <v>118</v>
      </c>
      <c r="AF36" s="6" t="s">
        <v>118</v>
      </c>
      <c r="AG36" s="6" t="s">
        <v>118</v>
      </c>
      <c r="AH36" s="6" t="s">
        <v>118</v>
      </c>
      <c r="AI36" s="6" t="s">
        <v>118</v>
      </c>
      <c r="AJ36" s="6" t="s">
        <v>118</v>
      </c>
      <c r="AK36" s="6" t="s">
        <v>118</v>
      </c>
      <c r="AL36" s="6" t="s">
        <v>118</v>
      </c>
      <c r="AM36" s="6" t="s">
        <v>118</v>
      </c>
      <c r="AN36" s="6" t="s">
        <v>118</v>
      </c>
      <c r="AO36" s="6" t="s">
        <v>118</v>
      </c>
      <c r="AP36" s="6" t="s">
        <v>118</v>
      </c>
      <c r="AQ36" s="6" t="s">
        <v>118</v>
      </c>
      <c r="AR36" s="6" t="s">
        <v>118</v>
      </c>
      <c r="AS36" s="6" t="s">
        <v>118</v>
      </c>
      <c r="AT36" s="6" t="s">
        <v>118</v>
      </c>
      <c r="AU36" s="8" t="s">
        <v>169</v>
      </c>
      <c r="AV36" s="6" t="s">
        <v>118</v>
      </c>
      <c r="AW36" s="8" t="s">
        <v>118</v>
      </c>
      <c r="AX36" s="6" t="s">
        <v>118</v>
      </c>
      <c r="AY36" s="6" t="s">
        <v>118</v>
      </c>
      <c r="AZ36" s="6" t="s">
        <v>118</v>
      </c>
      <c r="BA36" s="6" t="s">
        <v>118</v>
      </c>
      <c r="BT36" s="20"/>
    </row>
    <row r="37" spans="1:72" ht="21" x14ac:dyDescent="0.25">
      <c r="A37" s="22"/>
      <c r="B37" s="23" t="s">
        <v>215</v>
      </c>
      <c r="C37" s="5">
        <v>5.9931102492048791E-2</v>
      </c>
      <c r="D37" s="5">
        <v>5.173755985440591E-2</v>
      </c>
      <c r="E37" s="5">
        <v>4.1336977351517791E-2</v>
      </c>
      <c r="F37" s="5">
        <v>5.2591065571998961E-2</v>
      </c>
      <c r="G37" s="5">
        <v>5.7864550213133338E-2</v>
      </c>
      <c r="H37" s="7">
        <v>1.5655443237328658E-2</v>
      </c>
      <c r="I37" s="7">
        <v>5.8032827995272401E-2</v>
      </c>
      <c r="J37" s="5">
        <v>4.4809641183814114E-2</v>
      </c>
      <c r="K37" s="7">
        <v>6.2021492819871883E-2</v>
      </c>
      <c r="L37" s="7">
        <v>3.9905943770359387E-2</v>
      </c>
      <c r="M37" s="7">
        <v>8.0346003428535387E-2</v>
      </c>
      <c r="N37" s="5">
        <v>5.3505286845633097E-2</v>
      </c>
      <c r="O37" s="5">
        <v>4.6813873982603518E-2</v>
      </c>
      <c r="P37" s="5">
        <v>4.3382066756862278E-2</v>
      </c>
      <c r="Q37" s="7">
        <v>3.1675266168735054E-2</v>
      </c>
      <c r="R37" s="7">
        <v>6.5243409566539498E-2</v>
      </c>
      <c r="S37" s="7">
        <v>6.3583079794547775E-2</v>
      </c>
      <c r="T37" s="7">
        <v>7.1287653739135703E-2</v>
      </c>
      <c r="U37" s="5">
        <v>6.6782638345975809E-2</v>
      </c>
      <c r="V37" s="5">
        <v>5.0588055375961088E-2</v>
      </c>
      <c r="W37" s="7">
        <v>7.2258584276043494E-2</v>
      </c>
      <c r="X37" s="7">
        <v>4.2754830464126412E-2</v>
      </c>
      <c r="Y37" s="5">
        <v>5.8268026946267454E-2</v>
      </c>
      <c r="Z37" s="5">
        <v>6.388672416878749E-2</v>
      </c>
      <c r="AA37" s="5">
        <v>5.8268026946267454E-2</v>
      </c>
      <c r="AB37" s="5">
        <v>4.753501599648554E-2</v>
      </c>
      <c r="AC37" s="5">
        <v>6.2518518262631467E-2</v>
      </c>
      <c r="AD37" s="7">
        <v>4.191651592079005E-2</v>
      </c>
      <c r="AE37" s="7">
        <v>7.7424489951918279E-2</v>
      </c>
      <c r="AF37" s="5">
        <v>6.5446680611170441E-2</v>
      </c>
      <c r="AG37" s="5">
        <v>5.6176737329604189E-2</v>
      </c>
      <c r="AH37" s="7">
        <v>7.2079577463390526E-2</v>
      </c>
      <c r="AI37" s="7">
        <v>5.0982493337769871E-2</v>
      </c>
      <c r="AJ37" s="7">
        <v>3.7720523638256467E-2</v>
      </c>
      <c r="AK37" s="7">
        <v>9.2767269211654318E-2</v>
      </c>
      <c r="AL37" s="7">
        <v>7.6755115147748909E-2</v>
      </c>
      <c r="AM37" s="7">
        <v>3.1287491627366971E-2</v>
      </c>
      <c r="AN37" s="7">
        <v>8.2939460757798553E-2</v>
      </c>
      <c r="AO37" s="7">
        <v>1.7565872337400163E-2</v>
      </c>
      <c r="AP37" s="7">
        <v>7.2019235870341869E-2</v>
      </c>
      <c r="AQ37" s="5">
        <v>4.524478621585918E-2</v>
      </c>
      <c r="AR37" s="5">
        <v>7.7189617032568297E-2</v>
      </c>
      <c r="AS37" s="7">
        <v>3.2295139708523733E-2</v>
      </c>
      <c r="AT37" s="7">
        <v>5.5054549114064509E-2</v>
      </c>
      <c r="AU37" s="5">
        <v>6.0122470545163807E-2</v>
      </c>
      <c r="AV37" s="7">
        <v>8.9937745044271378E-2</v>
      </c>
      <c r="AW37" s="7">
        <v>5.1328094355767351E-2</v>
      </c>
      <c r="AX37" s="5">
        <v>5.6919935846390608E-2</v>
      </c>
      <c r="AY37" s="7">
        <v>4.2190633683742942E-2</v>
      </c>
      <c r="AZ37" s="5">
        <v>4.3994050124471704E-2</v>
      </c>
      <c r="BA37" s="5">
        <v>9.0260549026411049E-2</v>
      </c>
      <c r="BT37" s="20"/>
    </row>
    <row r="38" spans="1:72" x14ac:dyDescent="0.25">
      <c r="A38" s="24"/>
      <c r="B38" s="25" t="s">
        <v>118</v>
      </c>
      <c r="C38" s="6" t="s">
        <v>118</v>
      </c>
      <c r="D38" s="6" t="s">
        <v>118</v>
      </c>
      <c r="E38" s="6" t="s">
        <v>118</v>
      </c>
      <c r="F38" s="6" t="s">
        <v>118</v>
      </c>
      <c r="G38" s="6" t="s">
        <v>118</v>
      </c>
      <c r="H38" s="8" t="s">
        <v>118</v>
      </c>
      <c r="I38" s="8" t="s">
        <v>216</v>
      </c>
      <c r="J38" s="6" t="s">
        <v>118</v>
      </c>
      <c r="K38" s="8" t="s">
        <v>216</v>
      </c>
      <c r="L38" s="8" t="s">
        <v>118</v>
      </c>
      <c r="M38" s="8" t="s">
        <v>217</v>
      </c>
      <c r="N38" s="6" t="s">
        <v>118</v>
      </c>
      <c r="O38" s="6" t="s">
        <v>118</v>
      </c>
      <c r="P38" s="6" t="s">
        <v>118</v>
      </c>
      <c r="Q38" s="8" t="s">
        <v>118</v>
      </c>
      <c r="R38" s="8" t="s">
        <v>218</v>
      </c>
      <c r="S38" s="8" t="s">
        <v>218</v>
      </c>
      <c r="T38" s="8" t="s">
        <v>219</v>
      </c>
      <c r="U38" s="6" t="s">
        <v>118</v>
      </c>
      <c r="V38" s="6" t="s">
        <v>118</v>
      </c>
      <c r="W38" s="8" t="s">
        <v>147</v>
      </c>
      <c r="X38" s="8" t="s">
        <v>118</v>
      </c>
      <c r="Y38" s="6" t="s">
        <v>118</v>
      </c>
      <c r="Z38" s="6" t="s">
        <v>118</v>
      </c>
      <c r="AA38" s="6" t="s">
        <v>118</v>
      </c>
      <c r="AB38" s="6" t="s">
        <v>118</v>
      </c>
      <c r="AC38" s="6" t="s">
        <v>118</v>
      </c>
      <c r="AD38" s="8" t="s">
        <v>118</v>
      </c>
      <c r="AE38" s="8" t="s">
        <v>130</v>
      </c>
      <c r="AF38" s="6" t="s">
        <v>118</v>
      </c>
      <c r="AG38" s="6" t="s">
        <v>118</v>
      </c>
      <c r="AH38" s="8" t="s">
        <v>220</v>
      </c>
      <c r="AI38" s="8" t="s">
        <v>118</v>
      </c>
      <c r="AJ38" s="8" t="s">
        <v>118</v>
      </c>
      <c r="AK38" s="8" t="s">
        <v>221</v>
      </c>
      <c r="AL38" s="8" t="s">
        <v>154</v>
      </c>
      <c r="AM38" s="8" t="s">
        <v>118</v>
      </c>
      <c r="AN38" s="8" t="s">
        <v>222</v>
      </c>
      <c r="AO38" s="8" t="s">
        <v>118</v>
      </c>
      <c r="AP38" s="8" t="s">
        <v>222</v>
      </c>
      <c r="AQ38" s="6" t="s">
        <v>118</v>
      </c>
      <c r="AR38" s="6" t="s">
        <v>118</v>
      </c>
      <c r="AS38" s="8" t="s">
        <v>118</v>
      </c>
      <c r="AT38" s="8" t="s">
        <v>223</v>
      </c>
      <c r="AU38" s="6" t="s">
        <v>118</v>
      </c>
      <c r="AV38" s="8" t="s">
        <v>224</v>
      </c>
      <c r="AW38" s="8" t="s">
        <v>118</v>
      </c>
      <c r="AX38" s="6" t="s">
        <v>118</v>
      </c>
      <c r="AY38" s="8" t="s">
        <v>118</v>
      </c>
      <c r="AZ38" s="6" t="s">
        <v>118</v>
      </c>
      <c r="BA38" s="6" t="s">
        <v>118</v>
      </c>
      <c r="BT38" s="20"/>
    </row>
    <row r="39" spans="1:72" ht="31.2" x14ac:dyDescent="0.25">
      <c r="A39" s="22" t="s">
        <v>225</v>
      </c>
      <c r="B39" s="23" t="s">
        <v>226</v>
      </c>
      <c r="C39" s="5">
        <v>0.22974843381089302</v>
      </c>
      <c r="D39" s="5">
        <v>0.24595779260683739</v>
      </c>
      <c r="E39" s="7">
        <v>2.4846816996416259E-2</v>
      </c>
      <c r="F39" s="7">
        <v>0.48257082101468268</v>
      </c>
      <c r="G39" s="7">
        <v>0.28791818096866095</v>
      </c>
      <c r="H39" s="7">
        <v>4.9032820233329583E-2</v>
      </c>
      <c r="I39" s="7">
        <v>9.1717864749211054E-3</v>
      </c>
      <c r="J39" s="7">
        <v>0.54755319486063481</v>
      </c>
      <c r="K39" s="7">
        <v>0.40408533320626594</v>
      </c>
      <c r="L39" s="7">
        <v>0.32582048508197392</v>
      </c>
      <c r="M39" s="7">
        <v>0.24040807865540681</v>
      </c>
      <c r="N39" s="7">
        <v>5.1218495397643629E-2</v>
      </c>
      <c r="O39" s="7">
        <v>0.21333482948296034</v>
      </c>
      <c r="P39" s="7">
        <v>0.46543065283952184</v>
      </c>
      <c r="Q39" s="5">
        <v>0.21767107080811576</v>
      </c>
      <c r="R39" s="7">
        <v>0.17931542112105398</v>
      </c>
      <c r="S39" s="7">
        <v>0.27093908277130824</v>
      </c>
      <c r="T39" s="7">
        <v>0.21653876077513518</v>
      </c>
      <c r="U39" s="7">
        <v>0.15814311649115931</v>
      </c>
      <c r="V39" s="7">
        <v>0.26992448992483625</v>
      </c>
      <c r="W39" s="7">
        <v>0.21182962072033917</v>
      </c>
      <c r="X39" s="7">
        <v>0.25916774475506565</v>
      </c>
      <c r="Y39" s="7">
        <v>0.27976751551487822</v>
      </c>
      <c r="Z39" s="7">
        <v>0.14228337411275108</v>
      </c>
      <c r="AA39" s="7">
        <v>0.27976751551487822</v>
      </c>
      <c r="AB39" s="7">
        <v>4.6512111429057264E-2</v>
      </c>
      <c r="AC39" s="7">
        <v>0.14983375380267533</v>
      </c>
      <c r="AD39" s="7">
        <v>0.28344650905780877</v>
      </c>
      <c r="AE39" s="7">
        <v>0.17776527720354066</v>
      </c>
      <c r="AF39" s="7">
        <v>0.16122331327606521</v>
      </c>
      <c r="AG39" s="7">
        <v>0.28860096258306811</v>
      </c>
      <c r="AH39" s="7">
        <v>0.13323478176861125</v>
      </c>
      <c r="AI39" s="7">
        <v>0.26650497616947649</v>
      </c>
      <c r="AJ39" s="7">
        <v>0.30228528708131197</v>
      </c>
      <c r="AK39" s="7">
        <v>0.25788678517041519</v>
      </c>
      <c r="AL39" s="5">
        <v>0.266800386613195</v>
      </c>
      <c r="AM39" s="5">
        <v>0.2978564301190823</v>
      </c>
      <c r="AN39" s="7">
        <v>0.32171448613163517</v>
      </c>
      <c r="AO39" s="7">
        <v>0.36322351504395256</v>
      </c>
      <c r="AP39" s="7">
        <v>0.22475224294653007</v>
      </c>
      <c r="AQ39" s="7">
        <v>0.23278636330508151</v>
      </c>
      <c r="AR39" s="5">
        <v>0.34748739867759321</v>
      </c>
      <c r="AS39" s="7">
        <v>4.1180423559687943E-2</v>
      </c>
      <c r="AT39" s="7">
        <v>0.50497253636840655</v>
      </c>
      <c r="AU39" s="7">
        <v>0.15638956650183228</v>
      </c>
      <c r="AV39" s="7">
        <v>0.21530756094238127</v>
      </c>
      <c r="AW39" s="7">
        <v>0.24524143153318473</v>
      </c>
      <c r="AX39" s="7">
        <v>0.28512509236773886</v>
      </c>
      <c r="AY39" s="7">
        <v>0.28614426790244368</v>
      </c>
      <c r="AZ39" s="5">
        <v>0.28376294020315979</v>
      </c>
      <c r="BA39" s="5">
        <v>0.18572632967537392</v>
      </c>
      <c r="BT39" s="20"/>
    </row>
    <row r="40" spans="1:72" x14ac:dyDescent="0.25">
      <c r="A40" s="24"/>
      <c r="B40" s="25" t="s">
        <v>118</v>
      </c>
      <c r="C40" s="6" t="s">
        <v>118</v>
      </c>
      <c r="D40" s="6" t="s">
        <v>118</v>
      </c>
      <c r="E40" s="8" t="s">
        <v>118</v>
      </c>
      <c r="F40" s="8" t="s">
        <v>139</v>
      </c>
      <c r="G40" s="8" t="s">
        <v>140</v>
      </c>
      <c r="H40" s="8" t="s">
        <v>213</v>
      </c>
      <c r="I40" s="8" t="s">
        <v>118</v>
      </c>
      <c r="J40" s="8" t="s">
        <v>209</v>
      </c>
      <c r="K40" s="8" t="s">
        <v>210</v>
      </c>
      <c r="L40" s="8" t="s">
        <v>142</v>
      </c>
      <c r="M40" s="8" t="s">
        <v>143</v>
      </c>
      <c r="N40" s="8" t="s">
        <v>118</v>
      </c>
      <c r="O40" s="8" t="s">
        <v>144</v>
      </c>
      <c r="P40" s="8" t="s">
        <v>145</v>
      </c>
      <c r="Q40" s="6" t="s">
        <v>118</v>
      </c>
      <c r="R40" s="8" t="s">
        <v>118</v>
      </c>
      <c r="S40" s="8" t="s">
        <v>227</v>
      </c>
      <c r="T40" s="8" t="s">
        <v>118</v>
      </c>
      <c r="U40" s="8" t="s">
        <v>118</v>
      </c>
      <c r="V40" s="8" t="s">
        <v>193</v>
      </c>
      <c r="W40" s="8" t="s">
        <v>118</v>
      </c>
      <c r="X40" s="8" t="s">
        <v>228</v>
      </c>
      <c r="Y40" s="8" t="s">
        <v>148</v>
      </c>
      <c r="Z40" s="8" t="s">
        <v>118</v>
      </c>
      <c r="AA40" s="8" t="s">
        <v>149</v>
      </c>
      <c r="AB40" s="8" t="s">
        <v>118</v>
      </c>
      <c r="AC40" s="8" t="s">
        <v>150</v>
      </c>
      <c r="AD40" s="8" t="s">
        <v>151</v>
      </c>
      <c r="AE40" s="8" t="s">
        <v>118</v>
      </c>
      <c r="AF40" s="8" t="s">
        <v>118</v>
      </c>
      <c r="AG40" s="8" t="s">
        <v>152</v>
      </c>
      <c r="AH40" s="8" t="s">
        <v>118</v>
      </c>
      <c r="AI40" s="8" t="s">
        <v>153</v>
      </c>
      <c r="AJ40" s="8" t="s">
        <v>153</v>
      </c>
      <c r="AK40" s="8" t="s">
        <v>153</v>
      </c>
      <c r="AL40" s="6" t="s">
        <v>118</v>
      </c>
      <c r="AM40" s="6" t="s">
        <v>118</v>
      </c>
      <c r="AN40" s="8" t="s">
        <v>229</v>
      </c>
      <c r="AO40" s="8" t="s">
        <v>230</v>
      </c>
      <c r="AP40" s="8" t="s">
        <v>118</v>
      </c>
      <c r="AQ40" s="8" t="s">
        <v>118</v>
      </c>
      <c r="AR40" s="6" t="s">
        <v>118</v>
      </c>
      <c r="AS40" s="8" t="s">
        <v>118</v>
      </c>
      <c r="AT40" s="8" t="s">
        <v>157</v>
      </c>
      <c r="AU40" s="8" t="s">
        <v>118</v>
      </c>
      <c r="AV40" s="8" t="s">
        <v>231</v>
      </c>
      <c r="AW40" s="8" t="s">
        <v>232</v>
      </c>
      <c r="AX40" s="8" t="s">
        <v>233</v>
      </c>
      <c r="AY40" s="8" t="s">
        <v>233</v>
      </c>
      <c r="AZ40" s="6" t="s">
        <v>118</v>
      </c>
      <c r="BA40" s="6" t="s">
        <v>118</v>
      </c>
      <c r="BT40" s="20"/>
    </row>
    <row r="41" spans="1:72" ht="21" x14ac:dyDescent="0.25">
      <c r="A41" s="22"/>
      <c r="B41" s="23" t="s">
        <v>234</v>
      </c>
      <c r="C41" s="5">
        <v>0.20326872731944393</v>
      </c>
      <c r="D41" s="5">
        <v>0.19780568695269529</v>
      </c>
      <c r="E41" s="5">
        <v>0.19049633483681683</v>
      </c>
      <c r="F41" s="5">
        <v>0.19404732840220212</v>
      </c>
      <c r="G41" s="5">
        <v>0.2016036380244797</v>
      </c>
      <c r="H41" s="7">
        <v>0.2337006448786374</v>
      </c>
      <c r="I41" s="7">
        <v>0.16249547533423994</v>
      </c>
      <c r="J41" s="5">
        <v>0.19554773524775296</v>
      </c>
      <c r="K41" s="5">
        <v>0.19223514217054305</v>
      </c>
      <c r="L41" s="5">
        <v>0.21311163851534221</v>
      </c>
      <c r="M41" s="5">
        <v>0.18717849175613402</v>
      </c>
      <c r="N41" s="7">
        <v>0.25727787995383278</v>
      </c>
      <c r="O41" s="7">
        <v>0.14940226707745441</v>
      </c>
      <c r="P41" s="7">
        <v>0.19226242239913935</v>
      </c>
      <c r="Q41" s="5">
        <v>0.20665794215100655</v>
      </c>
      <c r="R41" s="5">
        <v>0.21065250149103432</v>
      </c>
      <c r="S41" s="5">
        <v>0.20152087253488182</v>
      </c>
      <c r="T41" s="5">
        <v>0.19681282959655841</v>
      </c>
      <c r="U41" s="5">
        <v>0.22821977343361302</v>
      </c>
      <c r="V41" s="5">
        <v>0.1927152725700981</v>
      </c>
      <c r="W41" s="5">
        <v>0.21678344042686742</v>
      </c>
      <c r="X41" s="5">
        <v>0.17982248427288433</v>
      </c>
      <c r="Y41" s="7">
        <v>0.17553860572127467</v>
      </c>
      <c r="Z41" s="7">
        <v>0.25118712817127037</v>
      </c>
      <c r="AA41" s="7">
        <v>0.17553860572127467</v>
      </c>
      <c r="AB41" s="5">
        <v>0.21429671439713219</v>
      </c>
      <c r="AC41" s="7">
        <v>0.28543231412607123</v>
      </c>
      <c r="AD41" s="5">
        <v>0.21878156780981856</v>
      </c>
      <c r="AE41" s="5">
        <v>0.18825130978766097</v>
      </c>
      <c r="AF41" s="7">
        <v>0.22872747377104116</v>
      </c>
      <c r="AG41" s="7">
        <v>0.17793061459008089</v>
      </c>
      <c r="AH41" s="7">
        <v>0.22209479620319189</v>
      </c>
      <c r="AI41" s="5">
        <v>0.20398418702933599</v>
      </c>
      <c r="AJ41" s="5">
        <v>0.19193899265003256</v>
      </c>
      <c r="AK41" s="7">
        <v>0.15228761101634106</v>
      </c>
      <c r="AL41" s="5">
        <v>0.19043333880376603</v>
      </c>
      <c r="AM41" s="5">
        <v>0.15241357492268059</v>
      </c>
      <c r="AN41" s="5">
        <v>0.2086169794570028</v>
      </c>
      <c r="AO41" s="5">
        <v>0.16116186889809314</v>
      </c>
      <c r="AP41" s="5">
        <v>0.17650998685453553</v>
      </c>
      <c r="AQ41" s="5">
        <v>0.14370503186706046</v>
      </c>
      <c r="AR41" s="5">
        <v>0.19783344857850763</v>
      </c>
      <c r="AS41" s="5">
        <v>0.21091041398921617</v>
      </c>
      <c r="AT41" s="5">
        <v>0.20658384616256437</v>
      </c>
      <c r="AU41" s="7">
        <v>0.26512252869413799</v>
      </c>
      <c r="AV41" s="7">
        <v>0.22074129819652111</v>
      </c>
      <c r="AW41" s="7">
        <v>0.20655992622707808</v>
      </c>
      <c r="AX41" s="7">
        <v>0.15175140569742793</v>
      </c>
      <c r="AY41" s="7">
        <v>0.14654641395816717</v>
      </c>
      <c r="AZ41" s="5">
        <v>0.2116907955542868</v>
      </c>
      <c r="BA41" s="5">
        <v>0.21399524300915151</v>
      </c>
      <c r="BT41" s="20"/>
    </row>
    <row r="42" spans="1:72" x14ac:dyDescent="0.25">
      <c r="A42" s="24"/>
      <c r="B42" s="25" t="s">
        <v>118</v>
      </c>
      <c r="C42" s="6" t="s">
        <v>118</v>
      </c>
      <c r="D42" s="6" t="s">
        <v>118</v>
      </c>
      <c r="E42" s="6" t="s">
        <v>118</v>
      </c>
      <c r="F42" s="6" t="s">
        <v>118</v>
      </c>
      <c r="G42" s="6" t="s">
        <v>118</v>
      </c>
      <c r="H42" s="8" t="s">
        <v>213</v>
      </c>
      <c r="I42" s="8" t="s">
        <v>118</v>
      </c>
      <c r="J42" s="6" t="s">
        <v>118</v>
      </c>
      <c r="K42" s="6" t="s">
        <v>118</v>
      </c>
      <c r="L42" s="6" t="s">
        <v>118</v>
      </c>
      <c r="M42" s="6" t="s">
        <v>118</v>
      </c>
      <c r="N42" s="8" t="s">
        <v>124</v>
      </c>
      <c r="O42" s="8" t="s">
        <v>118</v>
      </c>
      <c r="P42" s="8" t="s">
        <v>118</v>
      </c>
      <c r="Q42" s="6" t="s">
        <v>118</v>
      </c>
      <c r="R42" s="6" t="s">
        <v>118</v>
      </c>
      <c r="S42" s="6" t="s">
        <v>118</v>
      </c>
      <c r="T42" s="6" t="s">
        <v>118</v>
      </c>
      <c r="U42" s="6" t="s">
        <v>118</v>
      </c>
      <c r="V42" s="6" t="s">
        <v>118</v>
      </c>
      <c r="W42" s="6" t="s">
        <v>118</v>
      </c>
      <c r="X42" s="6" t="s">
        <v>118</v>
      </c>
      <c r="Y42" s="8" t="s">
        <v>118</v>
      </c>
      <c r="Z42" s="8" t="s">
        <v>127</v>
      </c>
      <c r="AA42" s="8" t="s">
        <v>118</v>
      </c>
      <c r="AB42" s="6" t="s">
        <v>118</v>
      </c>
      <c r="AC42" s="8" t="s">
        <v>129</v>
      </c>
      <c r="AD42" s="6" t="s">
        <v>118</v>
      </c>
      <c r="AE42" s="6" t="s">
        <v>118</v>
      </c>
      <c r="AF42" s="8" t="s">
        <v>131</v>
      </c>
      <c r="AG42" s="8" t="s">
        <v>118</v>
      </c>
      <c r="AH42" s="8" t="s">
        <v>182</v>
      </c>
      <c r="AI42" s="6" t="s">
        <v>118</v>
      </c>
      <c r="AJ42" s="6" t="s">
        <v>118</v>
      </c>
      <c r="AK42" s="8" t="s">
        <v>118</v>
      </c>
      <c r="AL42" s="6" t="s">
        <v>118</v>
      </c>
      <c r="AM42" s="6" t="s">
        <v>118</v>
      </c>
      <c r="AN42" s="6" t="s">
        <v>118</v>
      </c>
      <c r="AO42" s="6" t="s">
        <v>118</v>
      </c>
      <c r="AP42" s="6" t="s">
        <v>118</v>
      </c>
      <c r="AQ42" s="6" t="s">
        <v>118</v>
      </c>
      <c r="AR42" s="6" t="s">
        <v>118</v>
      </c>
      <c r="AS42" s="6" t="s">
        <v>118</v>
      </c>
      <c r="AT42" s="6" t="s">
        <v>118</v>
      </c>
      <c r="AU42" s="8" t="s">
        <v>235</v>
      </c>
      <c r="AV42" s="8" t="s">
        <v>236</v>
      </c>
      <c r="AW42" s="8" t="s">
        <v>237</v>
      </c>
      <c r="AX42" s="8" t="s">
        <v>118</v>
      </c>
      <c r="AY42" s="8" t="s">
        <v>118</v>
      </c>
      <c r="AZ42" s="6" t="s">
        <v>118</v>
      </c>
      <c r="BA42" s="6" t="s">
        <v>118</v>
      </c>
      <c r="BT42" s="20"/>
    </row>
    <row r="43" spans="1:72" x14ac:dyDescent="0.25">
      <c r="A43" s="22"/>
      <c r="B43" s="23" t="s">
        <v>238</v>
      </c>
      <c r="C43" s="5">
        <v>0.39989163865784028</v>
      </c>
      <c r="D43" s="5">
        <v>0.40009926479942187</v>
      </c>
      <c r="E43" s="7">
        <v>0.68454066712328621</v>
      </c>
      <c r="F43" s="7">
        <v>0.13095016313372809</v>
      </c>
      <c r="G43" s="7">
        <v>0.34719240054833345</v>
      </c>
      <c r="H43" s="7">
        <v>0.6370996800805605</v>
      </c>
      <c r="I43" s="7">
        <v>0.71528733132324829</v>
      </c>
      <c r="J43" s="7">
        <v>0.10079161210908617</v>
      </c>
      <c r="K43" s="7">
        <v>0.16737555741641866</v>
      </c>
      <c r="L43" s="7">
        <v>0.30305830364166758</v>
      </c>
      <c r="M43" s="7">
        <v>0.40251398345976158</v>
      </c>
      <c r="N43" s="7">
        <v>0.57628884263538749</v>
      </c>
      <c r="O43" s="7">
        <v>0.46779821863097892</v>
      </c>
      <c r="P43" s="7">
        <v>0.1849123880739727</v>
      </c>
      <c r="Q43" s="7">
        <v>0.44382464317540987</v>
      </c>
      <c r="R43" s="5">
        <v>0.410431274199136</v>
      </c>
      <c r="S43" s="7">
        <v>0.35371322035443742</v>
      </c>
      <c r="T43" s="7">
        <v>0.43227140091027005</v>
      </c>
      <c r="U43" s="5">
        <v>0.39499475659238037</v>
      </c>
      <c r="V43" s="5">
        <v>0.42075019108593592</v>
      </c>
      <c r="W43" s="7">
        <v>0.3775136649932464</v>
      </c>
      <c r="X43" s="7">
        <v>0.4364408327027699</v>
      </c>
      <c r="Y43" s="7">
        <v>0.36879716166790388</v>
      </c>
      <c r="Z43" s="7">
        <v>0.46239816196507505</v>
      </c>
      <c r="AA43" s="7">
        <v>0.36879716166790388</v>
      </c>
      <c r="AB43" s="7">
        <v>0.64824932044615946</v>
      </c>
      <c r="AC43" s="7">
        <v>0.47784566777452075</v>
      </c>
      <c r="AD43" s="7">
        <v>0.33658415504607764</v>
      </c>
      <c r="AE43" s="7">
        <v>0.46117731453868305</v>
      </c>
      <c r="AF43" s="7">
        <v>0.42830354387952368</v>
      </c>
      <c r="AG43" s="7">
        <v>0.37943488345524923</v>
      </c>
      <c r="AH43" s="7">
        <v>0.46113412344499144</v>
      </c>
      <c r="AI43" s="7">
        <v>0.38808729466276609</v>
      </c>
      <c r="AJ43" s="7">
        <v>0.36461234675122595</v>
      </c>
      <c r="AK43" s="7">
        <v>0.35351594426650768</v>
      </c>
      <c r="AL43" s="7">
        <v>0.32339269331147497</v>
      </c>
      <c r="AM43" s="7">
        <v>0.43705809117596861</v>
      </c>
      <c r="AN43" s="7">
        <v>0.27109107941809557</v>
      </c>
      <c r="AO43" s="7">
        <v>0.35447214963580415</v>
      </c>
      <c r="AP43" s="7">
        <v>0.36344043686500055</v>
      </c>
      <c r="AQ43" s="7">
        <v>0.51926877473470801</v>
      </c>
      <c r="AR43" s="5">
        <v>0.25201947713378575</v>
      </c>
      <c r="AS43" s="7">
        <v>0.65057295841082385</v>
      </c>
      <c r="AT43" s="7">
        <v>9.5022524641226944E-2</v>
      </c>
      <c r="AU43" s="7">
        <v>0.42751916156202918</v>
      </c>
      <c r="AV43" s="5">
        <v>0.3932246177960208</v>
      </c>
      <c r="AW43" s="7">
        <v>0.42402500082550715</v>
      </c>
      <c r="AX43" s="7">
        <v>0.34084450184904846</v>
      </c>
      <c r="AY43" s="5">
        <v>0.40607054269892634</v>
      </c>
      <c r="AZ43" s="5">
        <v>0.3676639090874454</v>
      </c>
      <c r="BA43" s="5">
        <v>0.44802609218746309</v>
      </c>
      <c r="BT43" s="20"/>
    </row>
    <row r="44" spans="1:72" x14ac:dyDescent="0.25">
      <c r="A44" s="24"/>
      <c r="B44" s="25" t="s">
        <v>118</v>
      </c>
      <c r="C44" s="6" t="s">
        <v>118</v>
      </c>
      <c r="D44" s="6" t="s">
        <v>118</v>
      </c>
      <c r="E44" s="8" t="s">
        <v>119</v>
      </c>
      <c r="F44" s="8" t="s">
        <v>118</v>
      </c>
      <c r="G44" s="8" t="s">
        <v>120</v>
      </c>
      <c r="H44" s="8" t="s">
        <v>121</v>
      </c>
      <c r="I44" s="8" t="s">
        <v>121</v>
      </c>
      <c r="J44" s="8" t="s">
        <v>118</v>
      </c>
      <c r="K44" s="8" t="s">
        <v>118</v>
      </c>
      <c r="L44" s="8" t="s">
        <v>122</v>
      </c>
      <c r="M44" s="8" t="s">
        <v>123</v>
      </c>
      <c r="N44" s="8" t="s">
        <v>124</v>
      </c>
      <c r="O44" s="8" t="s">
        <v>125</v>
      </c>
      <c r="P44" s="8" t="s">
        <v>118</v>
      </c>
      <c r="Q44" s="8" t="s">
        <v>163</v>
      </c>
      <c r="R44" s="6" t="s">
        <v>118</v>
      </c>
      <c r="S44" s="8" t="s">
        <v>118</v>
      </c>
      <c r="T44" s="8" t="s">
        <v>163</v>
      </c>
      <c r="U44" s="6" t="s">
        <v>118</v>
      </c>
      <c r="V44" s="6" t="s">
        <v>118</v>
      </c>
      <c r="W44" s="8" t="s">
        <v>118</v>
      </c>
      <c r="X44" s="8" t="s">
        <v>126</v>
      </c>
      <c r="Y44" s="8" t="s">
        <v>118</v>
      </c>
      <c r="Z44" s="8" t="s">
        <v>127</v>
      </c>
      <c r="AA44" s="8" t="s">
        <v>118</v>
      </c>
      <c r="AB44" s="8" t="s">
        <v>128</v>
      </c>
      <c r="AC44" s="8" t="s">
        <v>129</v>
      </c>
      <c r="AD44" s="8" t="s">
        <v>118</v>
      </c>
      <c r="AE44" s="8" t="s">
        <v>130</v>
      </c>
      <c r="AF44" s="8" t="s">
        <v>181</v>
      </c>
      <c r="AG44" s="8" t="s">
        <v>118</v>
      </c>
      <c r="AH44" s="8" t="s">
        <v>132</v>
      </c>
      <c r="AI44" s="8" t="s">
        <v>118</v>
      </c>
      <c r="AJ44" s="8" t="s">
        <v>118</v>
      </c>
      <c r="AK44" s="8" t="s">
        <v>118</v>
      </c>
      <c r="AL44" s="8" t="s">
        <v>118</v>
      </c>
      <c r="AM44" s="8" t="s">
        <v>133</v>
      </c>
      <c r="AN44" s="8" t="s">
        <v>118</v>
      </c>
      <c r="AO44" s="8" t="s">
        <v>118</v>
      </c>
      <c r="AP44" s="8" t="s">
        <v>239</v>
      </c>
      <c r="AQ44" s="8" t="s">
        <v>135</v>
      </c>
      <c r="AR44" s="6" t="s">
        <v>118</v>
      </c>
      <c r="AS44" s="8" t="s">
        <v>136</v>
      </c>
      <c r="AT44" s="8" t="s">
        <v>118</v>
      </c>
      <c r="AU44" s="8" t="s">
        <v>202</v>
      </c>
      <c r="AV44" s="6" t="s">
        <v>118</v>
      </c>
      <c r="AW44" s="8" t="s">
        <v>201</v>
      </c>
      <c r="AX44" s="8" t="s">
        <v>118</v>
      </c>
      <c r="AY44" s="6" t="s">
        <v>118</v>
      </c>
      <c r="AZ44" s="6" t="s">
        <v>118</v>
      </c>
      <c r="BA44" s="6" t="s">
        <v>118</v>
      </c>
      <c r="BT44" s="20"/>
    </row>
    <row r="45" spans="1:72" x14ac:dyDescent="0.25">
      <c r="A45" s="22"/>
      <c r="B45" s="23" t="s">
        <v>159</v>
      </c>
      <c r="C45" s="5">
        <v>0.16709120021182294</v>
      </c>
      <c r="D45" s="5">
        <v>0.1561372556410468</v>
      </c>
      <c r="E45" s="7">
        <v>0.10011618104348119</v>
      </c>
      <c r="F45" s="7">
        <v>0.1924316874493876</v>
      </c>
      <c r="G45" s="7">
        <v>0.16328578045852538</v>
      </c>
      <c r="H45" s="7">
        <v>8.0166854807472557E-2</v>
      </c>
      <c r="I45" s="7">
        <v>0.11304540686759072</v>
      </c>
      <c r="J45" s="7">
        <v>0.15610745778252591</v>
      </c>
      <c r="K45" s="7">
        <v>0.23630396720677196</v>
      </c>
      <c r="L45" s="7">
        <v>0.15800957276101649</v>
      </c>
      <c r="M45" s="7">
        <v>0.16989944612869728</v>
      </c>
      <c r="N45" s="7">
        <v>0.11521478201313599</v>
      </c>
      <c r="O45" s="7">
        <v>0.16946468480860621</v>
      </c>
      <c r="P45" s="5">
        <v>0.15739453668736655</v>
      </c>
      <c r="Q45" s="7">
        <v>0.13184634386546806</v>
      </c>
      <c r="R45" s="7">
        <v>0.1996008031887756</v>
      </c>
      <c r="S45" s="5">
        <v>0.17382682433937199</v>
      </c>
      <c r="T45" s="5">
        <v>0.1543770087180357</v>
      </c>
      <c r="U45" s="7">
        <v>0.21864235348284769</v>
      </c>
      <c r="V45" s="7">
        <v>0.116610046419129</v>
      </c>
      <c r="W45" s="7">
        <v>0.19387327385954567</v>
      </c>
      <c r="X45" s="7">
        <v>0.12456893826927888</v>
      </c>
      <c r="Y45" s="5">
        <v>0.1758967170959421</v>
      </c>
      <c r="Z45" s="5">
        <v>0.14413133575090328</v>
      </c>
      <c r="AA45" s="7">
        <v>0.1758967170959421</v>
      </c>
      <c r="AB45" s="7">
        <v>9.0941853727650734E-2</v>
      </c>
      <c r="AC45" s="7">
        <v>8.688826429673302E-2</v>
      </c>
      <c r="AD45" s="5">
        <v>0.16118776808629481</v>
      </c>
      <c r="AE45" s="5">
        <v>0.17280609847011422</v>
      </c>
      <c r="AF45" s="5">
        <v>0.18174566907336986</v>
      </c>
      <c r="AG45" s="5">
        <v>0.15403353937159983</v>
      </c>
      <c r="AH45" s="5">
        <v>0.18353629858320533</v>
      </c>
      <c r="AI45" s="7">
        <v>0.14142354213842154</v>
      </c>
      <c r="AJ45" s="7">
        <v>0.14116337351742916</v>
      </c>
      <c r="AK45" s="7">
        <v>0.23630965954673636</v>
      </c>
      <c r="AL45" s="7">
        <v>0.21937358127156437</v>
      </c>
      <c r="AM45" s="7">
        <v>0.11267190378226756</v>
      </c>
      <c r="AN45" s="7">
        <v>0.19857745499326707</v>
      </c>
      <c r="AO45" s="7">
        <v>0.12114246642215064</v>
      </c>
      <c r="AP45" s="7">
        <v>0.23529733333393441</v>
      </c>
      <c r="AQ45" s="7">
        <v>0.10423983009314906</v>
      </c>
      <c r="AR45" s="5">
        <v>0.20265967561011439</v>
      </c>
      <c r="AS45" s="7">
        <v>9.7336204040271143E-2</v>
      </c>
      <c r="AT45" s="7">
        <v>0.19342109282780279</v>
      </c>
      <c r="AU45" s="7">
        <v>0.15096874324200033</v>
      </c>
      <c r="AV45" s="5">
        <v>0.17072652306507685</v>
      </c>
      <c r="AW45" s="7">
        <v>0.1241736414142299</v>
      </c>
      <c r="AX45" s="7">
        <v>0.22227900008578541</v>
      </c>
      <c r="AY45" s="5">
        <v>0.16123877544046197</v>
      </c>
      <c r="AZ45" s="5">
        <v>0.13688235515510852</v>
      </c>
      <c r="BA45" s="5">
        <v>0.15225233512801056</v>
      </c>
      <c r="BT45" s="20"/>
    </row>
    <row r="46" spans="1:72" x14ac:dyDescent="0.25">
      <c r="A46" s="24"/>
      <c r="B46" s="25" t="s">
        <v>118</v>
      </c>
      <c r="C46" s="6" t="s">
        <v>118</v>
      </c>
      <c r="D46" s="6" t="s">
        <v>118</v>
      </c>
      <c r="E46" s="8" t="s">
        <v>118</v>
      </c>
      <c r="F46" s="8" t="s">
        <v>140</v>
      </c>
      <c r="G46" s="8" t="s">
        <v>140</v>
      </c>
      <c r="H46" s="8" t="s">
        <v>118</v>
      </c>
      <c r="I46" s="8" t="s">
        <v>118</v>
      </c>
      <c r="J46" s="8" t="s">
        <v>240</v>
      </c>
      <c r="K46" s="8" t="s">
        <v>241</v>
      </c>
      <c r="L46" s="8" t="s">
        <v>240</v>
      </c>
      <c r="M46" s="8" t="s">
        <v>240</v>
      </c>
      <c r="N46" s="8" t="s">
        <v>118</v>
      </c>
      <c r="O46" s="8" t="s">
        <v>144</v>
      </c>
      <c r="P46" s="6" t="s">
        <v>118</v>
      </c>
      <c r="Q46" s="8" t="s">
        <v>118</v>
      </c>
      <c r="R46" s="8" t="s">
        <v>219</v>
      </c>
      <c r="S46" s="6" t="s">
        <v>118</v>
      </c>
      <c r="T46" s="6" t="s">
        <v>118</v>
      </c>
      <c r="U46" s="8" t="s">
        <v>165</v>
      </c>
      <c r="V46" s="8" t="s">
        <v>118</v>
      </c>
      <c r="W46" s="8" t="s">
        <v>147</v>
      </c>
      <c r="X46" s="8" t="s">
        <v>118</v>
      </c>
      <c r="Y46" s="6" t="s">
        <v>118</v>
      </c>
      <c r="Z46" s="6" t="s">
        <v>118</v>
      </c>
      <c r="AA46" s="8" t="s">
        <v>149</v>
      </c>
      <c r="AB46" s="8" t="s">
        <v>118</v>
      </c>
      <c r="AC46" s="8" t="s">
        <v>118</v>
      </c>
      <c r="AD46" s="6" t="s">
        <v>118</v>
      </c>
      <c r="AE46" s="6" t="s">
        <v>118</v>
      </c>
      <c r="AF46" s="6" t="s">
        <v>118</v>
      </c>
      <c r="AG46" s="6" t="s">
        <v>118</v>
      </c>
      <c r="AH46" s="6" t="s">
        <v>118</v>
      </c>
      <c r="AI46" s="8" t="s">
        <v>118</v>
      </c>
      <c r="AJ46" s="8" t="s">
        <v>118</v>
      </c>
      <c r="AK46" s="8" t="s">
        <v>242</v>
      </c>
      <c r="AL46" s="8" t="s">
        <v>154</v>
      </c>
      <c r="AM46" s="8" t="s">
        <v>118</v>
      </c>
      <c r="AN46" s="8" t="s">
        <v>243</v>
      </c>
      <c r="AO46" s="8" t="s">
        <v>118</v>
      </c>
      <c r="AP46" s="8" t="s">
        <v>200</v>
      </c>
      <c r="AQ46" s="8" t="s">
        <v>118</v>
      </c>
      <c r="AR46" s="6" t="s">
        <v>118</v>
      </c>
      <c r="AS46" s="8" t="s">
        <v>118</v>
      </c>
      <c r="AT46" s="8" t="s">
        <v>157</v>
      </c>
      <c r="AU46" s="8" t="s">
        <v>118</v>
      </c>
      <c r="AV46" s="6" t="s">
        <v>118</v>
      </c>
      <c r="AW46" s="8" t="s">
        <v>118</v>
      </c>
      <c r="AX46" s="8" t="s">
        <v>244</v>
      </c>
      <c r="AY46" s="6" t="s">
        <v>118</v>
      </c>
      <c r="AZ46" s="6" t="s">
        <v>118</v>
      </c>
      <c r="BA46" s="6" t="s">
        <v>118</v>
      </c>
      <c r="BT46" s="20"/>
    </row>
    <row r="47" spans="1:72" ht="31.2" x14ac:dyDescent="0.25">
      <c r="A47" s="22" t="s">
        <v>245</v>
      </c>
      <c r="B47" s="23" t="s">
        <v>204</v>
      </c>
      <c r="C47" s="5">
        <v>0.64747404504003137</v>
      </c>
      <c r="D47" s="5">
        <v>0.6414247459202258</v>
      </c>
      <c r="E47" s="7">
        <v>0.90442067883330524</v>
      </c>
      <c r="F47" s="7">
        <v>0.31762870174076635</v>
      </c>
      <c r="G47" s="7">
        <v>0.65663604776469298</v>
      </c>
      <c r="H47" s="7">
        <v>0.89676172125319198</v>
      </c>
      <c r="I47" s="7">
        <v>0.90935231055804699</v>
      </c>
      <c r="J47" s="7">
        <v>0.25559124061434424</v>
      </c>
      <c r="K47" s="7">
        <v>0.39191316064865134</v>
      </c>
      <c r="L47" s="7">
        <v>0.59063734301343374</v>
      </c>
      <c r="M47" s="7">
        <v>0.73832579941681542</v>
      </c>
      <c r="N47" s="7">
        <v>0.88863338296100769</v>
      </c>
      <c r="O47" s="7">
        <v>0.71361116794917645</v>
      </c>
      <c r="P47" s="7">
        <v>0.3548318487964453</v>
      </c>
      <c r="Q47" s="7">
        <v>0.69364883333042882</v>
      </c>
      <c r="R47" s="7">
        <v>0.68993819728198136</v>
      </c>
      <c r="S47" s="7">
        <v>0.56829759567980276</v>
      </c>
      <c r="T47" s="7">
        <v>0.70335000185013752</v>
      </c>
      <c r="U47" s="5">
        <v>0.68486597953682649</v>
      </c>
      <c r="V47" s="5">
        <v>0.64368427919418447</v>
      </c>
      <c r="W47" s="7">
        <v>0.62149212697053813</v>
      </c>
      <c r="X47" s="7">
        <v>0.692309229034343</v>
      </c>
      <c r="Y47" s="7">
        <v>0.60624361846121655</v>
      </c>
      <c r="Z47" s="7">
        <v>0.7381506150770184</v>
      </c>
      <c r="AA47" s="7">
        <v>0.60624361846121655</v>
      </c>
      <c r="AB47" s="7">
        <v>0.87646255186030875</v>
      </c>
      <c r="AC47" s="7">
        <v>0.67402911387060382</v>
      </c>
      <c r="AD47" s="7">
        <v>0.58034655466319962</v>
      </c>
      <c r="AE47" s="7">
        <v>0.71198407734549929</v>
      </c>
      <c r="AF47" s="7">
        <v>0.71810273668474522</v>
      </c>
      <c r="AG47" s="7">
        <v>0.59095421433092576</v>
      </c>
      <c r="AH47" s="7">
        <v>0.744792998862149</v>
      </c>
      <c r="AI47" s="7">
        <v>0.63885439295529656</v>
      </c>
      <c r="AJ47" s="7">
        <v>0.57939504989990365</v>
      </c>
      <c r="AK47" s="7">
        <v>0.55501527743349555</v>
      </c>
      <c r="AL47" s="7">
        <v>0.57039375611344567</v>
      </c>
      <c r="AM47" s="7">
        <v>0.66132988267028447</v>
      </c>
      <c r="AN47" s="7">
        <v>0.51250022681716245</v>
      </c>
      <c r="AO47" s="7">
        <v>0.58783740814814223</v>
      </c>
      <c r="AP47" s="7">
        <v>0.61391945802950598</v>
      </c>
      <c r="AQ47" s="7">
        <v>0.73564958766056476</v>
      </c>
      <c r="AR47" s="5">
        <v>0.45499070975138878</v>
      </c>
      <c r="AS47" s="7">
        <v>0.90931397450043383</v>
      </c>
      <c r="AT47" s="7">
        <v>0.29122326738874083</v>
      </c>
      <c r="AU47" s="7">
        <v>0.70869679334112989</v>
      </c>
      <c r="AV47" s="7">
        <v>0.6756107242100805</v>
      </c>
      <c r="AW47" s="7">
        <v>0.6557975257914701</v>
      </c>
      <c r="AX47" s="7">
        <v>0.59838149574171851</v>
      </c>
      <c r="AY47" s="7">
        <v>0.56534604804413224</v>
      </c>
      <c r="AZ47" s="5">
        <v>0.57997042876982341</v>
      </c>
      <c r="BA47" s="5">
        <v>0.74032186070658657</v>
      </c>
      <c r="BT47" s="20"/>
    </row>
    <row r="48" spans="1:72" x14ac:dyDescent="0.25">
      <c r="A48" s="24"/>
      <c r="B48" s="25" t="s">
        <v>118</v>
      </c>
      <c r="C48" s="6" t="s">
        <v>118</v>
      </c>
      <c r="D48" s="6" t="s">
        <v>118</v>
      </c>
      <c r="E48" s="8" t="s">
        <v>119</v>
      </c>
      <c r="F48" s="8" t="s">
        <v>118</v>
      </c>
      <c r="G48" s="8" t="s">
        <v>120</v>
      </c>
      <c r="H48" s="8" t="s">
        <v>121</v>
      </c>
      <c r="I48" s="8" t="s">
        <v>121</v>
      </c>
      <c r="J48" s="8" t="s">
        <v>118</v>
      </c>
      <c r="K48" s="8" t="s">
        <v>246</v>
      </c>
      <c r="L48" s="8" t="s">
        <v>122</v>
      </c>
      <c r="M48" s="8" t="s">
        <v>123</v>
      </c>
      <c r="N48" s="8" t="s">
        <v>124</v>
      </c>
      <c r="O48" s="8" t="s">
        <v>125</v>
      </c>
      <c r="P48" s="8" t="s">
        <v>118</v>
      </c>
      <c r="Q48" s="8" t="s">
        <v>163</v>
      </c>
      <c r="R48" s="8" t="s">
        <v>163</v>
      </c>
      <c r="S48" s="8" t="s">
        <v>118</v>
      </c>
      <c r="T48" s="8" t="s">
        <v>163</v>
      </c>
      <c r="U48" s="6" t="s">
        <v>118</v>
      </c>
      <c r="V48" s="6" t="s">
        <v>118</v>
      </c>
      <c r="W48" s="8" t="s">
        <v>118</v>
      </c>
      <c r="X48" s="8" t="s">
        <v>126</v>
      </c>
      <c r="Y48" s="8" t="s">
        <v>118</v>
      </c>
      <c r="Z48" s="8" t="s">
        <v>127</v>
      </c>
      <c r="AA48" s="8" t="s">
        <v>118</v>
      </c>
      <c r="AB48" s="8" t="s">
        <v>128</v>
      </c>
      <c r="AC48" s="8" t="s">
        <v>247</v>
      </c>
      <c r="AD48" s="8" t="s">
        <v>118</v>
      </c>
      <c r="AE48" s="8" t="s">
        <v>130</v>
      </c>
      <c r="AF48" s="8" t="s">
        <v>131</v>
      </c>
      <c r="AG48" s="8" t="s">
        <v>118</v>
      </c>
      <c r="AH48" s="8" t="s">
        <v>132</v>
      </c>
      <c r="AI48" s="8" t="s">
        <v>182</v>
      </c>
      <c r="AJ48" s="8" t="s">
        <v>118</v>
      </c>
      <c r="AK48" s="8" t="s">
        <v>118</v>
      </c>
      <c r="AL48" s="8" t="s">
        <v>118</v>
      </c>
      <c r="AM48" s="8" t="s">
        <v>133</v>
      </c>
      <c r="AN48" s="8" t="s">
        <v>118</v>
      </c>
      <c r="AO48" s="8" t="s">
        <v>118</v>
      </c>
      <c r="AP48" s="8" t="s">
        <v>239</v>
      </c>
      <c r="AQ48" s="8" t="s">
        <v>135</v>
      </c>
      <c r="AR48" s="6" t="s">
        <v>118</v>
      </c>
      <c r="AS48" s="8" t="s">
        <v>136</v>
      </c>
      <c r="AT48" s="8" t="s">
        <v>118</v>
      </c>
      <c r="AU48" s="8" t="s">
        <v>137</v>
      </c>
      <c r="AV48" s="8" t="s">
        <v>175</v>
      </c>
      <c r="AW48" s="8" t="s">
        <v>248</v>
      </c>
      <c r="AX48" s="8" t="s">
        <v>118</v>
      </c>
      <c r="AY48" s="8" t="s">
        <v>118</v>
      </c>
      <c r="AZ48" s="6" t="s">
        <v>118</v>
      </c>
      <c r="BA48" s="6" t="s">
        <v>118</v>
      </c>
      <c r="BT48" s="20"/>
    </row>
    <row r="49" spans="1:72" x14ac:dyDescent="0.25">
      <c r="A49" s="22"/>
      <c r="B49" s="23" t="s">
        <v>207</v>
      </c>
      <c r="C49" s="5">
        <v>0.32518988411988353</v>
      </c>
      <c r="D49" s="5">
        <v>0.33626614411432865</v>
      </c>
      <c r="E49" s="7">
        <v>7.9145617207392271E-2</v>
      </c>
      <c r="F49" s="7">
        <v>0.65349689726031734</v>
      </c>
      <c r="G49" s="7">
        <v>0.32463090847223364</v>
      </c>
      <c r="H49" s="7">
        <v>8.5404601693098048E-2</v>
      </c>
      <c r="I49" s="7">
        <v>7.5115433447853416E-2</v>
      </c>
      <c r="J49" s="7">
        <v>0.7229884392758239</v>
      </c>
      <c r="K49" s="7">
        <v>0.57028682541716269</v>
      </c>
      <c r="L49" s="7">
        <v>0.39459700823954585</v>
      </c>
      <c r="M49" s="7">
        <v>0.238030522364652</v>
      </c>
      <c r="N49" s="7">
        <v>9.6822120463455341E-2</v>
      </c>
      <c r="O49" s="7">
        <v>0.26266276548892803</v>
      </c>
      <c r="P49" s="7">
        <v>0.62468887611261892</v>
      </c>
      <c r="Q49" s="7">
        <v>0.27348228703485389</v>
      </c>
      <c r="R49" s="7">
        <v>0.2839191830347817</v>
      </c>
      <c r="S49" s="7">
        <v>0.40814799389395612</v>
      </c>
      <c r="T49" s="7">
        <v>0.26633030181630218</v>
      </c>
      <c r="U49" s="7">
        <v>0.27790104478373634</v>
      </c>
      <c r="V49" s="7">
        <v>0.34721042068525038</v>
      </c>
      <c r="W49" s="7">
        <v>0.34526696825107633</v>
      </c>
      <c r="X49" s="7">
        <v>0.28983039017122592</v>
      </c>
      <c r="Y49" s="7">
        <v>0.36695538718040543</v>
      </c>
      <c r="Z49" s="7">
        <v>0.23400896878991573</v>
      </c>
      <c r="AA49" s="7">
        <v>0.36695538718040543</v>
      </c>
      <c r="AB49" s="7">
        <v>8.6893608796771687E-2</v>
      </c>
      <c r="AC49" s="7">
        <v>0.31114354685164275</v>
      </c>
      <c r="AD49" s="7">
        <v>0.39580334525459354</v>
      </c>
      <c r="AE49" s="7">
        <v>0.25732980722099591</v>
      </c>
      <c r="AF49" s="7">
        <v>0.26564938825679596</v>
      </c>
      <c r="AG49" s="7">
        <v>0.37270486582313139</v>
      </c>
      <c r="AH49" s="7">
        <v>0.23433193793723175</v>
      </c>
      <c r="AI49" s="7">
        <v>0.34769060963503023</v>
      </c>
      <c r="AJ49" s="7">
        <v>0.39443323194567781</v>
      </c>
      <c r="AK49" s="7">
        <v>0.37554413000782422</v>
      </c>
      <c r="AL49" s="7">
        <v>0.4019604162638995</v>
      </c>
      <c r="AM49" s="7">
        <v>0.31507610941782832</v>
      </c>
      <c r="AN49" s="7">
        <v>0.46169553111534434</v>
      </c>
      <c r="AO49" s="7">
        <v>0.39369730604828052</v>
      </c>
      <c r="AP49" s="7">
        <v>0.35705016749258284</v>
      </c>
      <c r="AQ49" s="7">
        <v>0.23556995348076795</v>
      </c>
      <c r="AR49" s="5">
        <v>0.50268300612701067</v>
      </c>
      <c r="AS49" s="7">
        <v>8.0231366509339985E-2</v>
      </c>
      <c r="AT49" s="7">
        <v>0.68460700613329262</v>
      </c>
      <c r="AU49" s="7">
        <v>0.26529043952323811</v>
      </c>
      <c r="AV49" s="7">
        <v>0.2702192249276516</v>
      </c>
      <c r="AW49" s="7">
        <v>0.34166450833060646</v>
      </c>
      <c r="AX49" s="7">
        <v>0.3812057758195459</v>
      </c>
      <c r="AY49" s="7">
        <v>0.39365923031274425</v>
      </c>
      <c r="AZ49" s="5">
        <v>0.39277217338158021</v>
      </c>
      <c r="BA49" s="5">
        <v>0.23563759594291411</v>
      </c>
      <c r="BT49" s="20"/>
    </row>
    <row r="50" spans="1:72" x14ac:dyDescent="0.25">
      <c r="A50" s="24"/>
      <c r="B50" s="25" t="s">
        <v>118</v>
      </c>
      <c r="C50" s="6" t="s">
        <v>118</v>
      </c>
      <c r="D50" s="6" t="s">
        <v>118</v>
      </c>
      <c r="E50" s="8" t="s">
        <v>118</v>
      </c>
      <c r="F50" s="8" t="s">
        <v>139</v>
      </c>
      <c r="G50" s="8" t="s">
        <v>140</v>
      </c>
      <c r="H50" s="8" t="s">
        <v>118</v>
      </c>
      <c r="I50" s="8" t="s">
        <v>118</v>
      </c>
      <c r="J50" s="8" t="s">
        <v>209</v>
      </c>
      <c r="K50" s="8" t="s">
        <v>141</v>
      </c>
      <c r="L50" s="8" t="s">
        <v>210</v>
      </c>
      <c r="M50" s="8" t="s">
        <v>143</v>
      </c>
      <c r="N50" s="8" t="s">
        <v>118</v>
      </c>
      <c r="O50" s="8" t="s">
        <v>144</v>
      </c>
      <c r="P50" s="8" t="s">
        <v>145</v>
      </c>
      <c r="Q50" s="8" t="s">
        <v>118</v>
      </c>
      <c r="R50" s="8" t="s">
        <v>118</v>
      </c>
      <c r="S50" s="8" t="s">
        <v>187</v>
      </c>
      <c r="T50" s="8" t="s">
        <v>118</v>
      </c>
      <c r="U50" s="8" t="s">
        <v>118</v>
      </c>
      <c r="V50" s="8" t="s">
        <v>193</v>
      </c>
      <c r="W50" s="8" t="s">
        <v>147</v>
      </c>
      <c r="X50" s="8" t="s">
        <v>118</v>
      </c>
      <c r="Y50" s="8" t="s">
        <v>148</v>
      </c>
      <c r="Z50" s="8" t="s">
        <v>118</v>
      </c>
      <c r="AA50" s="8" t="s">
        <v>150</v>
      </c>
      <c r="AB50" s="8" t="s">
        <v>118</v>
      </c>
      <c r="AC50" s="8" t="s">
        <v>150</v>
      </c>
      <c r="AD50" s="8" t="s">
        <v>151</v>
      </c>
      <c r="AE50" s="8" t="s">
        <v>118</v>
      </c>
      <c r="AF50" s="8" t="s">
        <v>118</v>
      </c>
      <c r="AG50" s="8" t="s">
        <v>152</v>
      </c>
      <c r="AH50" s="8" t="s">
        <v>118</v>
      </c>
      <c r="AI50" s="8" t="s">
        <v>153</v>
      </c>
      <c r="AJ50" s="8" t="s">
        <v>153</v>
      </c>
      <c r="AK50" s="8" t="s">
        <v>153</v>
      </c>
      <c r="AL50" s="8" t="s">
        <v>154</v>
      </c>
      <c r="AM50" s="8" t="s">
        <v>118</v>
      </c>
      <c r="AN50" s="8" t="s">
        <v>230</v>
      </c>
      <c r="AO50" s="8" t="s">
        <v>156</v>
      </c>
      <c r="AP50" s="8" t="s">
        <v>156</v>
      </c>
      <c r="AQ50" s="8" t="s">
        <v>118</v>
      </c>
      <c r="AR50" s="6" t="s">
        <v>118</v>
      </c>
      <c r="AS50" s="8" t="s">
        <v>118</v>
      </c>
      <c r="AT50" s="8" t="s">
        <v>157</v>
      </c>
      <c r="AU50" s="8" t="s">
        <v>118</v>
      </c>
      <c r="AV50" s="8" t="s">
        <v>118</v>
      </c>
      <c r="AW50" s="8" t="s">
        <v>233</v>
      </c>
      <c r="AX50" s="8" t="s">
        <v>249</v>
      </c>
      <c r="AY50" s="8" t="s">
        <v>249</v>
      </c>
      <c r="AZ50" s="6" t="s">
        <v>118</v>
      </c>
      <c r="BA50" s="6" t="s">
        <v>118</v>
      </c>
      <c r="BT50" s="20"/>
    </row>
    <row r="51" spans="1:72" x14ac:dyDescent="0.25">
      <c r="A51" s="22"/>
      <c r="B51" s="23" t="s">
        <v>159</v>
      </c>
      <c r="C51" s="5">
        <v>2.7336070840085599E-2</v>
      </c>
      <c r="D51" s="5">
        <v>2.2309109965446342E-2</v>
      </c>
      <c r="E51" s="5">
        <v>1.6433703959302347E-2</v>
      </c>
      <c r="F51" s="5">
        <v>2.8874400998916399E-2</v>
      </c>
      <c r="G51" s="5">
        <v>1.873304376307287E-2</v>
      </c>
      <c r="H51" s="5">
        <v>1.7833677053709723E-2</v>
      </c>
      <c r="I51" s="5">
        <v>1.5532255994100087E-2</v>
      </c>
      <c r="J51" s="5">
        <v>2.1420320109831824E-2</v>
      </c>
      <c r="K51" s="5">
        <v>3.7800013934185618E-2</v>
      </c>
      <c r="L51" s="5">
        <v>1.4765648747019997E-2</v>
      </c>
      <c r="M51" s="5">
        <v>2.3643678218532298E-2</v>
      </c>
      <c r="N51" s="5">
        <v>1.4544496575537009E-2</v>
      </c>
      <c r="O51" s="5">
        <v>2.3726066561895114E-2</v>
      </c>
      <c r="P51" s="5">
        <v>2.047927509093583E-2</v>
      </c>
      <c r="Q51" s="5">
        <v>3.2868879634717844E-2</v>
      </c>
      <c r="R51" s="5">
        <v>2.6142619683236536E-2</v>
      </c>
      <c r="S51" s="5">
        <v>2.3554410426240454E-2</v>
      </c>
      <c r="T51" s="5">
        <v>3.031969633356037E-2</v>
      </c>
      <c r="U51" s="7">
        <v>3.7232975679437466E-2</v>
      </c>
      <c r="V51" s="7">
        <v>9.1053001205654086E-3</v>
      </c>
      <c r="W51" s="5">
        <v>3.3240904778384581E-2</v>
      </c>
      <c r="X51" s="5">
        <v>1.786038079442985E-2</v>
      </c>
      <c r="Y51" s="5">
        <v>2.6800994358377992E-2</v>
      </c>
      <c r="Z51" s="5">
        <v>2.7840416133065888E-2</v>
      </c>
      <c r="AA51" s="5">
        <v>2.6800994358377992E-2</v>
      </c>
      <c r="AB51" s="5">
        <v>3.6643839342919308E-2</v>
      </c>
      <c r="AC51" s="5">
        <v>1.4827339277753574E-2</v>
      </c>
      <c r="AD51" s="5">
        <v>2.3850100082206761E-2</v>
      </c>
      <c r="AE51" s="5">
        <v>3.0686115433504454E-2</v>
      </c>
      <c r="AF51" s="7">
        <v>1.6247875058458774E-2</v>
      </c>
      <c r="AG51" s="7">
        <v>3.6340919845941989E-2</v>
      </c>
      <c r="AH51" s="7">
        <v>2.0875063200619718E-2</v>
      </c>
      <c r="AI51" s="7">
        <v>1.3454997409673318E-2</v>
      </c>
      <c r="AJ51" s="7">
        <v>2.6171718154417767E-2</v>
      </c>
      <c r="AK51" s="7">
        <v>6.9440592558681166E-2</v>
      </c>
      <c r="AL51" s="5">
        <v>2.7645827622654759E-2</v>
      </c>
      <c r="AM51" s="5">
        <v>2.3594007911886147E-2</v>
      </c>
      <c r="AN51" s="5">
        <v>2.5804242067493217E-2</v>
      </c>
      <c r="AO51" s="5">
        <v>1.8465285803577858E-2</v>
      </c>
      <c r="AP51" s="5">
        <v>2.9030374477911517E-2</v>
      </c>
      <c r="AQ51" s="5">
        <v>2.8780458858666508E-2</v>
      </c>
      <c r="AR51" s="5">
        <v>4.2326284121601603E-2</v>
      </c>
      <c r="AS51" s="5">
        <v>1.045465899022629E-2</v>
      </c>
      <c r="AT51" s="5">
        <v>2.4169726477966277E-2</v>
      </c>
      <c r="AU51" s="7">
        <v>2.6012767135631866E-2</v>
      </c>
      <c r="AV51" s="7">
        <v>5.4170050862268039E-2</v>
      </c>
      <c r="AW51" s="7">
        <v>2.5379658779229796E-3</v>
      </c>
      <c r="AX51" s="7">
        <v>2.041272843873624E-2</v>
      </c>
      <c r="AY51" s="7">
        <v>4.0994721643122983E-2</v>
      </c>
      <c r="AZ51" s="5">
        <v>2.7257397848596435E-2</v>
      </c>
      <c r="BA51" s="5">
        <v>2.4040543350499096E-2</v>
      </c>
      <c r="BT51" s="20"/>
    </row>
    <row r="52" spans="1:72" x14ac:dyDescent="0.25">
      <c r="A52" s="24"/>
      <c r="B52" s="25" t="s">
        <v>118</v>
      </c>
      <c r="C52" s="6" t="s">
        <v>118</v>
      </c>
      <c r="D52" s="6" t="s">
        <v>118</v>
      </c>
      <c r="E52" s="6" t="s">
        <v>118</v>
      </c>
      <c r="F52" s="6" t="s">
        <v>118</v>
      </c>
      <c r="G52" s="6" t="s">
        <v>118</v>
      </c>
      <c r="H52" s="6" t="s">
        <v>118</v>
      </c>
      <c r="I52" s="6" t="s">
        <v>118</v>
      </c>
      <c r="J52" s="6" t="s">
        <v>118</v>
      </c>
      <c r="K52" s="6" t="s">
        <v>118</v>
      </c>
      <c r="L52" s="6" t="s">
        <v>118</v>
      </c>
      <c r="M52" s="6" t="s">
        <v>118</v>
      </c>
      <c r="N52" s="6" t="s">
        <v>118</v>
      </c>
      <c r="O52" s="6" t="s">
        <v>118</v>
      </c>
      <c r="P52" s="6" t="s">
        <v>118</v>
      </c>
      <c r="Q52" s="6" t="s">
        <v>118</v>
      </c>
      <c r="R52" s="6" t="s">
        <v>118</v>
      </c>
      <c r="S52" s="6" t="s">
        <v>118</v>
      </c>
      <c r="T52" s="6" t="s">
        <v>118</v>
      </c>
      <c r="U52" s="8" t="s">
        <v>165</v>
      </c>
      <c r="V52" s="8" t="s">
        <v>118</v>
      </c>
      <c r="W52" s="6" t="s">
        <v>118</v>
      </c>
      <c r="X52" s="6" t="s">
        <v>118</v>
      </c>
      <c r="Y52" s="6" t="s">
        <v>118</v>
      </c>
      <c r="Z52" s="6" t="s">
        <v>118</v>
      </c>
      <c r="AA52" s="6" t="s">
        <v>118</v>
      </c>
      <c r="AB52" s="6" t="s">
        <v>118</v>
      </c>
      <c r="AC52" s="6" t="s">
        <v>118</v>
      </c>
      <c r="AD52" s="6" t="s">
        <v>118</v>
      </c>
      <c r="AE52" s="6" t="s">
        <v>118</v>
      </c>
      <c r="AF52" s="8" t="s">
        <v>118</v>
      </c>
      <c r="AG52" s="8" t="s">
        <v>152</v>
      </c>
      <c r="AH52" s="8" t="s">
        <v>118</v>
      </c>
      <c r="AI52" s="8" t="s">
        <v>118</v>
      </c>
      <c r="AJ52" s="8" t="s">
        <v>118</v>
      </c>
      <c r="AK52" s="8" t="s">
        <v>250</v>
      </c>
      <c r="AL52" s="6" t="s">
        <v>118</v>
      </c>
      <c r="AM52" s="6" t="s">
        <v>118</v>
      </c>
      <c r="AN52" s="6" t="s">
        <v>118</v>
      </c>
      <c r="AO52" s="6" t="s">
        <v>118</v>
      </c>
      <c r="AP52" s="6" t="s">
        <v>118</v>
      </c>
      <c r="AQ52" s="6" t="s">
        <v>118</v>
      </c>
      <c r="AR52" s="6" t="s">
        <v>118</v>
      </c>
      <c r="AS52" s="6" t="s">
        <v>118</v>
      </c>
      <c r="AT52" s="6" t="s">
        <v>118</v>
      </c>
      <c r="AU52" s="8" t="s">
        <v>168</v>
      </c>
      <c r="AV52" s="8" t="s">
        <v>251</v>
      </c>
      <c r="AW52" s="8" t="s">
        <v>118</v>
      </c>
      <c r="AX52" s="8" t="s">
        <v>168</v>
      </c>
      <c r="AY52" s="8" t="s">
        <v>168</v>
      </c>
      <c r="AZ52" s="6" t="s">
        <v>118</v>
      </c>
      <c r="BA52" s="6" t="s">
        <v>118</v>
      </c>
      <c r="BT52" s="20"/>
    </row>
    <row r="53" spans="1:72" ht="31.2" x14ac:dyDescent="0.25">
      <c r="A53" s="22" t="s">
        <v>252</v>
      </c>
      <c r="B53" s="23" t="s">
        <v>204</v>
      </c>
      <c r="C53" s="5">
        <v>0.48868849717347257</v>
      </c>
      <c r="D53" s="5">
        <v>0.49585016133151916</v>
      </c>
      <c r="E53" s="7">
        <v>0.80249328244300877</v>
      </c>
      <c r="F53" s="7">
        <v>0.17340171131090684</v>
      </c>
      <c r="G53" s="7">
        <v>0.47694969380908048</v>
      </c>
      <c r="H53" s="7">
        <v>0.82431863522875948</v>
      </c>
      <c r="I53" s="7">
        <v>0.78838771601478852</v>
      </c>
      <c r="J53" s="7">
        <v>0.18021564543383514</v>
      </c>
      <c r="K53" s="7">
        <v>0.16518243527810997</v>
      </c>
      <c r="L53" s="7">
        <v>0.4724780532711087</v>
      </c>
      <c r="M53" s="7">
        <v>0.48255020802526494</v>
      </c>
      <c r="N53" s="7">
        <v>0.79754976083644813</v>
      </c>
      <c r="O53" s="7">
        <v>0.56867115066194918</v>
      </c>
      <c r="P53" s="7">
        <v>0.17170468334054476</v>
      </c>
      <c r="Q53" s="7">
        <v>0.56071515447943832</v>
      </c>
      <c r="R53" s="7">
        <v>0.50050660921015011</v>
      </c>
      <c r="S53" s="7">
        <v>0.43143776666118061</v>
      </c>
      <c r="T53" s="7">
        <v>0.51582709148268557</v>
      </c>
      <c r="U53" s="5">
        <v>0.48505664545940474</v>
      </c>
      <c r="V53" s="5">
        <v>0.50973979510896639</v>
      </c>
      <c r="W53" s="7">
        <v>0.43652274244249828</v>
      </c>
      <c r="X53" s="7">
        <v>0.57585428478552481</v>
      </c>
      <c r="Y53" s="7">
        <v>0.47385461208178642</v>
      </c>
      <c r="Z53" s="7">
        <v>0.52633555315799951</v>
      </c>
      <c r="AA53" s="7">
        <v>0.47385461208178642</v>
      </c>
      <c r="AB53" s="7">
        <v>0.6149520074536865</v>
      </c>
      <c r="AC53" s="7">
        <v>0.51466743836278606</v>
      </c>
      <c r="AD53" s="7">
        <v>0.4638946448629927</v>
      </c>
      <c r="AE53" s="7">
        <v>0.51261765817576355</v>
      </c>
      <c r="AF53" s="7">
        <v>0.53017177234644219</v>
      </c>
      <c r="AG53" s="7">
        <v>0.45894187861433372</v>
      </c>
      <c r="AH53" s="7">
        <v>0.54135865450550991</v>
      </c>
      <c r="AI53" s="7">
        <v>0.50139838901972256</v>
      </c>
      <c r="AJ53" s="7">
        <v>0.45716814064187128</v>
      </c>
      <c r="AK53" s="7">
        <v>0.39077142485781852</v>
      </c>
      <c r="AL53" s="7">
        <v>0.38655294841330951</v>
      </c>
      <c r="AM53" s="7">
        <v>0.60500151388744483</v>
      </c>
      <c r="AN53" s="7">
        <v>0.40540755598120126</v>
      </c>
      <c r="AO53" s="7">
        <v>0.55954586610756807</v>
      </c>
      <c r="AP53" s="7">
        <v>0.37234322328369879</v>
      </c>
      <c r="AQ53" s="7">
        <v>0.65106161101336135</v>
      </c>
      <c r="AR53" s="5">
        <v>0.27257128101802303</v>
      </c>
      <c r="AS53" s="7">
        <v>0.79443602114100909</v>
      </c>
      <c r="AT53" s="7">
        <v>0.15888456136825105</v>
      </c>
      <c r="AU53" s="7">
        <v>0.51647086363898231</v>
      </c>
      <c r="AV53" s="7">
        <v>0.51205076695837615</v>
      </c>
      <c r="AW53" s="7">
        <v>0.57930905292320567</v>
      </c>
      <c r="AX53" s="7">
        <v>0.43310339853723873</v>
      </c>
      <c r="AY53" s="7">
        <v>0.3617169287063825</v>
      </c>
      <c r="AZ53" s="5">
        <v>0.52206406449686205</v>
      </c>
      <c r="BA53" s="5">
        <v>0.57368004381026172</v>
      </c>
      <c r="BT53" s="20"/>
    </row>
    <row r="54" spans="1:72" x14ac:dyDescent="0.25">
      <c r="A54" s="24"/>
      <c r="B54" s="25" t="s">
        <v>118</v>
      </c>
      <c r="C54" s="6" t="s">
        <v>118</v>
      </c>
      <c r="D54" s="6" t="s">
        <v>118</v>
      </c>
      <c r="E54" s="8" t="s">
        <v>119</v>
      </c>
      <c r="F54" s="8" t="s">
        <v>118</v>
      </c>
      <c r="G54" s="8" t="s">
        <v>120</v>
      </c>
      <c r="H54" s="8" t="s">
        <v>121</v>
      </c>
      <c r="I54" s="8" t="s">
        <v>121</v>
      </c>
      <c r="J54" s="8" t="s">
        <v>118</v>
      </c>
      <c r="K54" s="8" t="s">
        <v>118</v>
      </c>
      <c r="L54" s="8" t="s">
        <v>122</v>
      </c>
      <c r="M54" s="8" t="s">
        <v>122</v>
      </c>
      <c r="N54" s="8" t="s">
        <v>124</v>
      </c>
      <c r="O54" s="8" t="s">
        <v>125</v>
      </c>
      <c r="P54" s="8" t="s">
        <v>118</v>
      </c>
      <c r="Q54" s="8" t="s">
        <v>163</v>
      </c>
      <c r="R54" s="8" t="s">
        <v>164</v>
      </c>
      <c r="S54" s="8" t="s">
        <v>118</v>
      </c>
      <c r="T54" s="8" t="s">
        <v>163</v>
      </c>
      <c r="U54" s="6" t="s">
        <v>118</v>
      </c>
      <c r="V54" s="6" t="s">
        <v>118</v>
      </c>
      <c r="W54" s="8" t="s">
        <v>118</v>
      </c>
      <c r="X54" s="8" t="s">
        <v>126</v>
      </c>
      <c r="Y54" s="8" t="s">
        <v>118</v>
      </c>
      <c r="Z54" s="8" t="s">
        <v>172</v>
      </c>
      <c r="AA54" s="8" t="s">
        <v>118</v>
      </c>
      <c r="AB54" s="8" t="s">
        <v>253</v>
      </c>
      <c r="AC54" s="8" t="s">
        <v>118</v>
      </c>
      <c r="AD54" s="8" t="s">
        <v>118</v>
      </c>
      <c r="AE54" s="8" t="s">
        <v>254</v>
      </c>
      <c r="AF54" s="8" t="s">
        <v>131</v>
      </c>
      <c r="AG54" s="8" t="s">
        <v>118</v>
      </c>
      <c r="AH54" s="8" t="s">
        <v>178</v>
      </c>
      <c r="AI54" s="8" t="s">
        <v>183</v>
      </c>
      <c r="AJ54" s="8" t="s">
        <v>118</v>
      </c>
      <c r="AK54" s="8" t="s">
        <v>118</v>
      </c>
      <c r="AL54" s="8" t="s">
        <v>118</v>
      </c>
      <c r="AM54" s="8" t="s">
        <v>133</v>
      </c>
      <c r="AN54" s="8" t="s">
        <v>118</v>
      </c>
      <c r="AO54" s="8" t="s">
        <v>174</v>
      </c>
      <c r="AP54" s="8" t="s">
        <v>118</v>
      </c>
      <c r="AQ54" s="8" t="s">
        <v>174</v>
      </c>
      <c r="AR54" s="6" t="s">
        <v>118</v>
      </c>
      <c r="AS54" s="8" t="s">
        <v>136</v>
      </c>
      <c r="AT54" s="8" t="s">
        <v>118</v>
      </c>
      <c r="AU54" s="8" t="s">
        <v>175</v>
      </c>
      <c r="AV54" s="8" t="s">
        <v>175</v>
      </c>
      <c r="AW54" s="8" t="s">
        <v>137</v>
      </c>
      <c r="AX54" s="8" t="s">
        <v>118</v>
      </c>
      <c r="AY54" s="8" t="s">
        <v>118</v>
      </c>
      <c r="AZ54" s="6" t="s">
        <v>118</v>
      </c>
      <c r="BA54" s="6" t="s">
        <v>118</v>
      </c>
      <c r="BT54" s="20"/>
    </row>
    <row r="55" spans="1:72" x14ac:dyDescent="0.25">
      <c r="A55" s="22"/>
      <c r="B55" s="23" t="s">
        <v>207</v>
      </c>
      <c r="C55" s="5">
        <v>0.46080328481981636</v>
      </c>
      <c r="D55" s="5">
        <v>0.46339890594681793</v>
      </c>
      <c r="E55" s="7">
        <v>0.16942634901290171</v>
      </c>
      <c r="F55" s="7">
        <v>0.7836386611806293</v>
      </c>
      <c r="G55" s="7">
        <v>0.4756200043894443</v>
      </c>
      <c r="H55" s="7">
        <v>0.16772955187313165</v>
      </c>
      <c r="I55" s="7">
        <v>0.17052297663698598</v>
      </c>
      <c r="J55" s="7">
        <v>0.81098382551169557</v>
      </c>
      <c r="K55" s="7">
        <v>0.75065368513823882</v>
      </c>
      <c r="L55" s="7">
        <v>0.48080487561176999</v>
      </c>
      <c r="M55" s="7">
        <v>0.46912620312274189</v>
      </c>
      <c r="N55" s="7">
        <v>0.18079599771926227</v>
      </c>
      <c r="O55" s="7">
        <v>0.39010666285773538</v>
      </c>
      <c r="P55" s="7">
        <v>0.79112935128667605</v>
      </c>
      <c r="Q55" s="7">
        <v>0.37009565792971677</v>
      </c>
      <c r="R55" s="7">
        <v>0.43384836412245675</v>
      </c>
      <c r="S55" s="7">
        <v>0.53848944418501321</v>
      </c>
      <c r="T55" s="7">
        <v>0.42844893860694105</v>
      </c>
      <c r="U55" s="5">
        <v>0.44783071238278399</v>
      </c>
      <c r="V55" s="5">
        <v>0.46205237415748429</v>
      </c>
      <c r="W55" s="7">
        <v>0.5022027869786504</v>
      </c>
      <c r="X55" s="7">
        <v>0.39501003239140314</v>
      </c>
      <c r="Y55" s="5">
        <v>0.47208805446936308</v>
      </c>
      <c r="Z55" s="5">
        <v>0.42939769398513622</v>
      </c>
      <c r="AA55" s="7">
        <v>0.47208805446936308</v>
      </c>
      <c r="AB55" s="7">
        <v>0.33785015671203367</v>
      </c>
      <c r="AC55" s="7">
        <v>0.45439108257162364</v>
      </c>
      <c r="AD55" s="7">
        <v>0.5026472228710519</v>
      </c>
      <c r="AE55" s="7">
        <v>0.42041866374281034</v>
      </c>
      <c r="AF55" s="7">
        <v>0.42233115949586425</v>
      </c>
      <c r="AG55" s="7">
        <v>0.49029058077968052</v>
      </c>
      <c r="AH55" s="7">
        <v>0.40658843504662301</v>
      </c>
      <c r="AI55" s="5">
        <v>0.46485435630859617</v>
      </c>
      <c r="AJ55" s="7">
        <v>0.50598484629553853</v>
      </c>
      <c r="AK55" s="7">
        <v>0.51084332290881052</v>
      </c>
      <c r="AL55" s="7">
        <v>0.5452749523969691</v>
      </c>
      <c r="AM55" s="7">
        <v>0.36162302681881708</v>
      </c>
      <c r="AN55" s="7">
        <v>0.56468243661286355</v>
      </c>
      <c r="AO55" s="7">
        <v>0.41852109274930288</v>
      </c>
      <c r="AP55" s="7">
        <v>0.53064855324375992</v>
      </c>
      <c r="AQ55" s="7">
        <v>0.30396835526455718</v>
      </c>
      <c r="AR55" s="5">
        <v>0.6851500667234357</v>
      </c>
      <c r="AS55" s="7">
        <v>0.17799904216321161</v>
      </c>
      <c r="AT55" s="7">
        <v>0.80856230006759588</v>
      </c>
      <c r="AU55" s="7">
        <v>0.44182571951847183</v>
      </c>
      <c r="AV55" s="7">
        <v>0.41592593340657741</v>
      </c>
      <c r="AW55" s="7">
        <v>0.39574056384251044</v>
      </c>
      <c r="AX55" s="7">
        <v>0.51773835552863701</v>
      </c>
      <c r="AY55" s="7">
        <v>0.57844364619097421</v>
      </c>
      <c r="AZ55" s="5">
        <v>0.4487917065645417</v>
      </c>
      <c r="BA55" s="5">
        <v>0.36524151062032967</v>
      </c>
      <c r="BT55" s="20"/>
    </row>
    <row r="56" spans="1:72" x14ac:dyDescent="0.25">
      <c r="A56" s="24"/>
      <c r="B56" s="25" t="s">
        <v>118</v>
      </c>
      <c r="C56" s="6" t="s">
        <v>118</v>
      </c>
      <c r="D56" s="6" t="s">
        <v>118</v>
      </c>
      <c r="E56" s="8" t="s">
        <v>118</v>
      </c>
      <c r="F56" s="8" t="s">
        <v>139</v>
      </c>
      <c r="G56" s="8" t="s">
        <v>140</v>
      </c>
      <c r="H56" s="8" t="s">
        <v>118</v>
      </c>
      <c r="I56" s="8" t="s">
        <v>118</v>
      </c>
      <c r="J56" s="8" t="s">
        <v>141</v>
      </c>
      <c r="K56" s="8" t="s">
        <v>141</v>
      </c>
      <c r="L56" s="8" t="s">
        <v>143</v>
      </c>
      <c r="M56" s="8" t="s">
        <v>143</v>
      </c>
      <c r="N56" s="8" t="s">
        <v>118</v>
      </c>
      <c r="O56" s="8" t="s">
        <v>144</v>
      </c>
      <c r="P56" s="8" t="s">
        <v>145</v>
      </c>
      <c r="Q56" s="8" t="s">
        <v>118</v>
      </c>
      <c r="R56" s="8" t="s">
        <v>118</v>
      </c>
      <c r="S56" s="8" t="s">
        <v>187</v>
      </c>
      <c r="T56" s="8" t="s">
        <v>118</v>
      </c>
      <c r="U56" s="6" t="s">
        <v>118</v>
      </c>
      <c r="V56" s="6" t="s">
        <v>118</v>
      </c>
      <c r="W56" s="8" t="s">
        <v>147</v>
      </c>
      <c r="X56" s="8" t="s">
        <v>118</v>
      </c>
      <c r="Y56" s="6" t="s">
        <v>118</v>
      </c>
      <c r="Z56" s="6" t="s">
        <v>118</v>
      </c>
      <c r="AA56" s="8" t="s">
        <v>150</v>
      </c>
      <c r="AB56" s="8" t="s">
        <v>118</v>
      </c>
      <c r="AC56" s="8" t="s">
        <v>150</v>
      </c>
      <c r="AD56" s="8" t="s">
        <v>151</v>
      </c>
      <c r="AE56" s="8" t="s">
        <v>118</v>
      </c>
      <c r="AF56" s="8" t="s">
        <v>118</v>
      </c>
      <c r="AG56" s="8" t="s">
        <v>152</v>
      </c>
      <c r="AH56" s="8" t="s">
        <v>118</v>
      </c>
      <c r="AI56" s="6" t="s">
        <v>118</v>
      </c>
      <c r="AJ56" s="8" t="s">
        <v>153</v>
      </c>
      <c r="AK56" s="8" t="s">
        <v>153</v>
      </c>
      <c r="AL56" s="8" t="s">
        <v>154</v>
      </c>
      <c r="AM56" s="8" t="s">
        <v>118</v>
      </c>
      <c r="AN56" s="8" t="s">
        <v>200</v>
      </c>
      <c r="AO56" s="8" t="s">
        <v>156</v>
      </c>
      <c r="AP56" s="8" t="s">
        <v>200</v>
      </c>
      <c r="AQ56" s="8" t="s">
        <v>118</v>
      </c>
      <c r="AR56" s="6" t="s">
        <v>118</v>
      </c>
      <c r="AS56" s="8" t="s">
        <v>118</v>
      </c>
      <c r="AT56" s="8" t="s">
        <v>157</v>
      </c>
      <c r="AU56" s="8" t="s">
        <v>118</v>
      </c>
      <c r="AV56" s="8" t="s">
        <v>118</v>
      </c>
      <c r="AW56" s="8" t="s">
        <v>118</v>
      </c>
      <c r="AX56" s="8" t="s">
        <v>255</v>
      </c>
      <c r="AY56" s="8" t="s">
        <v>158</v>
      </c>
      <c r="AZ56" s="6" t="s">
        <v>118</v>
      </c>
      <c r="BA56" s="6" t="s">
        <v>118</v>
      </c>
      <c r="BT56" s="20"/>
    </row>
    <row r="57" spans="1:72" x14ac:dyDescent="0.25">
      <c r="A57" s="22"/>
      <c r="B57" s="23" t="s">
        <v>159</v>
      </c>
      <c r="C57" s="5">
        <v>5.0508218006711736E-2</v>
      </c>
      <c r="D57" s="5">
        <v>4.0750932721664024E-2</v>
      </c>
      <c r="E57" s="5">
        <v>2.8080368544089952E-2</v>
      </c>
      <c r="F57" s="5">
        <v>4.2959627508463785E-2</v>
      </c>
      <c r="G57" s="5">
        <v>4.7430301801474811E-2</v>
      </c>
      <c r="H57" s="7">
        <v>7.9518128981086473E-3</v>
      </c>
      <c r="I57" s="7">
        <v>4.1089307348225974E-2</v>
      </c>
      <c r="J57" s="7">
        <v>8.8005290544692274E-3</v>
      </c>
      <c r="K57" s="7">
        <v>8.416387958365118E-2</v>
      </c>
      <c r="L57" s="7">
        <v>4.6717071117120861E-2</v>
      </c>
      <c r="M57" s="7">
        <v>4.8323588851993116E-2</v>
      </c>
      <c r="N57" s="5">
        <v>2.1654241444289964E-2</v>
      </c>
      <c r="O57" s="5">
        <v>4.1222186480315184E-2</v>
      </c>
      <c r="P57" s="5">
        <v>3.7165965372778664E-2</v>
      </c>
      <c r="Q57" s="7">
        <v>6.9189187590845205E-2</v>
      </c>
      <c r="R57" s="7">
        <v>6.5645026667392567E-2</v>
      </c>
      <c r="S57" s="7">
        <v>3.0072789153804989E-2</v>
      </c>
      <c r="T57" s="7">
        <v>5.5723969910372873E-2</v>
      </c>
      <c r="U57" s="7">
        <v>6.7112642157811486E-2</v>
      </c>
      <c r="V57" s="7">
        <v>2.8207830733548652E-2</v>
      </c>
      <c r="W57" s="7">
        <v>6.1274470578850056E-2</v>
      </c>
      <c r="X57" s="7">
        <v>2.9135682823071184E-2</v>
      </c>
      <c r="Y57" s="5">
        <v>5.4057333448849443E-2</v>
      </c>
      <c r="Z57" s="5">
        <v>4.426675285686428E-2</v>
      </c>
      <c r="AA57" s="5">
        <v>5.4057333448849443E-2</v>
      </c>
      <c r="AB57" s="5">
        <v>4.7197835834279479E-2</v>
      </c>
      <c r="AC57" s="5">
        <v>3.094147906559061E-2</v>
      </c>
      <c r="AD57" s="7">
        <v>3.3458132265955294E-2</v>
      </c>
      <c r="AE57" s="7">
        <v>6.6963678081425032E-2</v>
      </c>
      <c r="AF57" s="5">
        <v>4.7497068157694229E-2</v>
      </c>
      <c r="AG57" s="5">
        <v>5.0767540605984277E-2</v>
      </c>
      <c r="AH57" s="7">
        <v>5.2052910447867209E-2</v>
      </c>
      <c r="AI57" s="7">
        <v>3.3747254671681666E-2</v>
      </c>
      <c r="AJ57" s="7">
        <v>3.6847013062589445E-2</v>
      </c>
      <c r="AK57" s="7">
        <v>9.8385252233371606E-2</v>
      </c>
      <c r="AL57" s="7">
        <v>6.8172099189721003E-2</v>
      </c>
      <c r="AM57" s="7">
        <v>3.3375459293737121E-2</v>
      </c>
      <c r="AN57" s="7">
        <v>2.9910007405935274E-2</v>
      </c>
      <c r="AO57" s="7">
        <v>2.1933041143129346E-2</v>
      </c>
      <c r="AP57" s="7">
        <v>9.7008223472542024E-2</v>
      </c>
      <c r="AQ57" s="7">
        <v>4.4970033722080409E-2</v>
      </c>
      <c r="AR57" s="5">
        <v>4.2278652258541875E-2</v>
      </c>
      <c r="AS57" s="5">
        <v>2.7564936695778981E-2</v>
      </c>
      <c r="AT57" s="5">
        <v>3.255313856415315E-2</v>
      </c>
      <c r="AU57" s="5">
        <v>4.1703416842545478E-2</v>
      </c>
      <c r="AV57" s="7">
        <v>7.2023299635046098E-2</v>
      </c>
      <c r="AW57" s="7">
        <v>2.4950383234283741E-2</v>
      </c>
      <c r="AX57" s="5">
        <v>4.9158245934125162E-2</v>
      </c>
      <c r="AY57" s="7">
        <v>5.9839425102642549E-2</v>
      </c>
      <c r="AZ57" s="5">
        <v>2.9144228938595935E-2</v>
      </c>
      <c r="BA57" s="5">
        <v>6.1078445569407919E-2</v>
      </c>
      <c r="BT57" s="20"/>
    </row>
    <row r="58" spans="1:72" x14ac:dyDescent="0.25">
      <c r="A58" s="24"/>
      <c r="B58" s="25" t="s">
        <v>118</v>
      </c>
      <c r="C58" s="6" t="s">
        <v>118</v>
      </c>
      <c r="D58" s="6" t="s">
        <v>118</v>
      </c>
      <c r="E58" s="6" t="s">
        <v>118</v>
      </c>
      <c r="F58" s="6" t="s">
        <v>118</v>
      </c>
      <c r="G58" s="6" t="s">
        <v>118</v>
      </c>
      <c r="H58" s="8" t="s">
        <v>118</v>
      </c>
      <c r="I58" s="8" t="s">
        <v>256</v>
      </c>
      <c r="J58" s="8" t="s">
        <v>118</v>
      </c>
      <c r="K58" s="8" t="s">
        <v>257</v>
      </c>
      <c r="L58" s="8" t="s">
        <v>258</v>
      </c>
      <c r="M58" s="8" t="s">
        <v>256</v>
      </c>
      <c r="N58" s="6" t="s">
        <v>118</v>
      </c>
      <c r="O58" s="6" t="s">
        <v>118</v>
      </c>
      <c r="P58" s="6" t="s">
        <v>118</v>
      </c>
      <c r="Q58" s="8" t="s">
        <v>163</v>
      </c>
      <c r="R58" s="8" t="s">
        <v>163</v>
      </c>
      <c r="S58" s="8" t="s">
        <v>118</v>
      </c>
      <c r="T58" s="8" t="s">
        <v>164</v>
      </c>
      <c r="U58" s="8" t="s">
        <v>165</v>
      </c>
      <c r="V58" s="8" t="s">
        <v>118</v>
      </c>
      <c r="W58" s="8" t="s">
        <v>147</v>
      </c>
      <c r="X58" s="8" t="s">
        <v>118</v>
      </c>
      <c r="Y58" s="6" t="s">
        <v>118</v>
      </c>
      <c r="Z58" s="6" t="s">
        <v>118</v>
      </c>
      <c r="AA58" s="6" t="s">
        <v>118</v>
      </c>
      <c r="AB58" s="6" t="s">
        <v>118</v>
      </c>
      <c r="AC58" s="6" t="s">
        <v>118</v>
      </c>
      <c r="AD58" s="8" t="s">
        <v>118</v>
      </c>
      <c r="AE58" s="8" t="s">
        <v>130</v>
      </c>
      <c r="AF58" s="6" t="s">
        <v>118</v>
      </c>
      <c r="AG58" s="6" t="s">
        <v>118</v>
      </c>
      <c r="AH58" s="8" t="s">
        <v>118</v>
      </c>
      <c r="AI58" s="8" t="s">
        <v>118</v>
      </c>
      <c r="AJ58" s="8" t="s">
        <v>118</v>
      </c>
      <c r="AK58" s="8" t="s">
        <v>259</v>
      </c>
      <c r="AL58" s="8" t="s">
        <v>154</v>
      </c>
      <c r="AM58" s="8" t="s">
        <v>118</v>
      </c>
      <c r="AN58" s="8" t="s">
        <v>118</v>
      </c>
      <c r="AO58" s="8" t="s">
        <v>118</v>
      </c>
      <c r="AP58" s="8" t="s">
        <v>260</v>
      </c>
      <c r="AQ58" s="8" t="s">
        <v>118</v>
      </c>
      <c r="AR58" s="6" t="s">
        <v>118</v>
      </c>
      <c r="AS58" s="6" t="s">
        <v>118</v>
      </c>
      <c r="AT58" s="6" t="s">
        <v>118</v>
      </c>
      <c r="AU58" s="6" t="s">
        <v>118</v>
      </c>
      <c r="AV58" s="8" t="s">
        <v>168</v>
      </c>
      <c r="AW58" s="8" t="s">
        <v>118</v>
      </c>
      <c r="AX58" s="6" t="s">
        <v>118</v>
      </c>
      <c r="AY58" s="8" t="s">
        <v>169</v>
      </c>
      <c r="AZ58" s="6" t="s">
        <v>118</v>
      </c>
      <c r="BA58" s="6" t="s">
        <v>118</v>
      </c>
      <c r="BT58" s="20"/>
    </row>
    <row r="59" spans="1:72" ht="31.2" x14ac:dyDescent="0.25">
      <c r="A59" s="22" t="s">
        <v>261</v>
      </c>
      <c r="B59" s="23" t="s">
        <v>204</v>
      </c>
      <c r="C59" s="5">
        <v>0.62718774890348328</v>
      </c>
      <c r="D59" s="5">
        <v>0.6374209909241858</v>
      </c>
      <c r="E59" s="7">
        <v>0.80816139772497753</v>
      </c>
      <c r="F59" s="7">
        <v>0.38110561386760333</v>
      </c>
      <c r="G59" s="7">
        <v>0.69022052829070213</v>
      </c>
      <c r="H59" s="7">
        <v>0.83405670965325218</v>
      </c>
      <c r="I59" s="7">
        <v>0.79157716405826795</v>
      </c>
      <c r="J59" s="7">
        <v>0.39625677025494377</v>
      </c>
      <c r="K59" s="7">
        <v>0.36282960263576775</v>
      </c>
      <c r="L59" s="7">
        <v>0.6891018663612104</v>
      </c>
      <c r="M59" s="7">
        <v>0.6916180078009373</v>
      </c>
      <c r="N59" s="7">
        <v>0.81966792049237835</v>
      </c>
      <c r="O59" s="7">
        <v>0.69596195389100257</v>
      </c>
      <c r="P59" s="7">
        <v>0.42298972246384214</v>
      </c>
      <c r="Q59" s="7">
        <v>0.69622750266127231</v>
      </c>
      <c r="R59" s="5">
        <v>0.6427601171468621</v>
      </c>
      <c r="S59" s="7">
        <v>0.5823088583765238</v>
      </c>
      <c r="T59" s="5">
        <v>0.63269553818496349</v>
      </c>
      <c r="U59" s="5">
        <v>0.63184852860196195</v>
      </c>
      <c r="V59" s="5">
        <v>0.65832733584950986</v>
      </c>
      <c r="W59" s="7">
        <v>0.58669783006329879</v>
      </c>
      <c r="X59" s="7">
        <v>0.69342235402739427</v>
      </c>
      <c r="Y59" s="7">
        <v>0.61256069241211675</v>
      </c>
      <c r="Z59" s="7">
        <v>0.66082540193002037</v>
      </c>
      <c r="AA59" s="7">
        <v>0.61256069241211675</v>
      </c>
      <c r="AB59" s="7">
        <v>0.77019310278380226</v>
      </c>
      <c r="AC59" s="7">
        <v>0.57973290177658277</v>
      </c>
      <c r="AD59" s="5">
        <v>0.6307336667829001</v>
      </c>
      <c r="AE59" s="5">
        <v>0.62376924765418218</v>
      </c>
      <c r="AF59" s="7">
        <v>0.67060174530479422</v>
      </c>
      <c r="AG59" s="7">
        <v>0.59315671043354956</v>
      </c>
      <c r="AH59" s="7">
        <v>0.704084539351719</v>
      </c>
      <c r="AI59" s="7">
        <v>0.63399174737520481</v>
      </c>
      <c r="AJ59" s="7">
        <v>0.59814375060259617</v>
      </c>
      <c r="AK59" s="7">
        <v>0.49610870687413472</v>
      </c>
      <c r="AL59" s="7">
        <v>0.5507656977902935</v>
      </c>
      <c r="AM59" s="7">
        <v>0.70449483812805125</v>
      </c>
      <c r="AN59" s="7">
        <v>0.56648799626157831</v>
      </c>
      <c r="AO59" s="7">
        <v>0.66901412427550766</v>
      </c>
      <c r="AP59" s="7">
        <v>0.53894530810228092</v>
      </c>
      <c r="AQ59" s="7">
        <v>0.74044735901300263</v>
      </c>
      <c r="AR59" s="5">
        <v>0.43994367826749947</v>
      </c>
      <c r="AS59" s="7">
        <v>0.84177956687790123</v>
      </c>
      <c r="AT59" s="7">
        <v>0.39234324144445465</v>
      </c>
      <c r="AU59" s="7">
        <v>0.69034479141822935</v>
      </c>
      <c r="AV59" s="7">
        <v>0.5779688421691962</v>
      </c>
      <c r="AW59" s="7">
        <v>0.67613588355915499</v>
      </c>
      <c r="AX59" s="7">
        <v>0.56989767661880453</v>
      </c>
      <c r="AY59" s="7">
        <v>0.59924762260605824</v>
      </c>
      <c r="AZ59" s="5">
        <v>0.63486099061488943</v>
      </c>
      <c r="BA59" s="5">
        <v>0.63043860552925857</v>
      </c>
      <c r="BT59" s="20"/>
    </row>
    <row r="60" spans="1:72" x14ac:dyDescent="0.25">
      <c r="A60" s="24"/>
      <c r="B60" s="25" t="s">
        <v>118</v>
      </c>
      <c r="C60" s="6" t="s">
        <v>118</v>
      </c>
      <c r="D60" s="6" t="s">
        <v>118</v>
      </c>
      <c r="E60" s="8" t="s">
        <v>119</v>
      </c>
      <c r="F60" s="8" t="s">
        <v>118</v>
      </c>
      <c r="G60" s="8" t="s">
        <v>120</v>
      </c>
      <c r="H60" s="8" t="s">
        <v>121</v>
      </c>
      <c r="I60" s="8" t="s">
        <v>121</v>
      </c>
      <c r="J60" s="8" t="s">
        <v>118</v>
      </c>
      <c r="K60" s="8" t="s">
        <v>118</v>
      </c>
      <c r="L60" s="8" t="s">
        <v>122</v>
      </c>
      <c r="M60" s="8" t="s">
        <v>122</v>
      </c>
      <c r="N60" s="8" t="s">
        <v>124</v>
      </c>
      <c r="O60" s="8" t="s">
        <v>125</v>
      </c>
      <c r="P60" s="8" t="s">
        <v>118</v>
      </c>
      <c r="Q60" s="8" t="s">
        <v>163</v>
      </c>
      <c r="R60" s="6" t="s">
        <v>118</v>
      </c>
      <c r="S60" s="8" t="s">
        <v>118</v>
      </c>
      <c r="T60" s="6" t="s">
        <v>118</v>
      </c>
      <c r="U60" s="6" t="s">
        <v>118</v>
      </c>
      <c r="V60" s="6" t="s">
        <v>118</v>
      </c>
      <c r="W60" s="8" t="s">
        <v>118</v>
      </c>
      <c r="X60" s="8" t="s">
        <v>126</v>
      </c>
      <c r="Y60" s="8" t="s">
        <v>118</v>
      </c>
      <c r="Z60" s="8" t="s">
        <v>172</v>
      </c>
      <c r="AA60" s="8" t="s">
        <v>118</v>
      </c>
      <c r="AB60" s="8" t="s">
        <v>128</v>
      </c>
      <c r="AC60" s="8" t="s">
        <v>118</v>
      </c>
      <c r="AD60" s="6" t="s">
        <v>118</v>
      </c>
      <c r="AE60" s="6" t="s">
        <v>118</v>
      </c>
      <c r="AF60" s="8" t="s">
        <v>131</v>
      </c>
      <c r="AG60" s="8" t="s">
        <v>118</v>
      </c>
      <c r="AH60" s="8" t="s">
        <v>132</v>
      </c>
      <c r="AI60" s="8" t="s">
        <v>183</v>
      </c>
      <c r="AJ60" s="8" t="s">
        <v>183</v>
      </c>
      <c r="AK60" s="8" t="s">
        <v>118</v>
      </c>
      <c r="AL60" s="8" t="s">
        <v>118</v>
      </c>
      <c r="AM60" s="8" t="s">
        <v>133</v>
      </c>
      <c r="AN60" s="8" t="s">
        <v>118</v>
      </c>
      <c r="AO60" s="8" t="s">
        <v>262</v>
      </c>
      <c r="AP60" s="8" t="s">
        <v>118</v>
      </c>
      <c r="AQ60" s="8" t="s">
        <v>174</v>
      </c>
      <c r="AR60" s="6" t="s">
        <v>118</v>
      </c>
      <c r="AS60" s="8" t="s">
        <v>136</v>
      </c>
      <c r="AT60" s="8" t="s">
        <v>118</v>
      </c>
      <c r="AU60" s="8" t="s">
        <v>263</v>
      </c>
      <c r="AV60" s="8" t="s">
        <v>118</v>
      </c>
      <c r="AW60" s="8" t="s">
        <v>264</v>
      </c>
      <c r="AX60" s="8" t="s">
        <v>118</v>
      </c>
      <c r="AY60" s="8" t="s">
        <v>118</v>
      </c>
      <c r="AZ60" s="6" t="s">
        <v>118</v>
      </c>
      <c r="BA60" s="6" t="s">
        <v>118</v>
      </c>
      <c r="BT60" s="20"/>
    </row>
    <row r="61" spans="1:72" x14ac:dyDescent="0.25">
      <c r="A61" s="22"/>
      <c r="B61" s="23" t="s">
        <v>207</v>
      </c>
      <c r="C61" s="5">
        <v>0.28043353878449795</v>
      </c>
      <c r="D61" s="5">
        <v>0.27854499130093185</v>
      </c>
      <c r="E61" s="7">
        <v>0.14362022266136398</v>
      </c>
      <c r="F61" s="7">
        <v>0.51929754918190696</v>
      </c>
      <c r="G61" s="7">
        <v>0.22912262823695059</v>
      </c>
      <c r="H61" s="7">
        <v>0.12626388892391627</v>
      </c>
      <c r="I61" s="7">
        <v>0.15473580586408758</v>
      </c>
      <c r="J61" s="7">
        <v>0.53964140648234826</v>
      </c>
      <c r="K61" s="7">
        <v>0.49475786686218753</v>
      </c>
      <c r="L61" s="7">
        <v>0.26493024866557929</v>
      </c>
      <c r="M61" s="7">
        <v>0.1843902434654261</v>
      </c>
      <c r="N61" s="7">
        <v>0.13172442651124866</v>
      </c>
      <c r="O61" s="7">
        <v>0.22119593140500257</v>
      </c>
      <c r="P61" s="7">
        <v>0.48180083649186051</v>
      </c>
      <c r="Q61" s="7">
        <v>0.2484576971211839</v>
      </c>
      <c r="R61" s="5">
        <v>0.27207577309944642</v>
      </c>
      <c r="S61" s="7">
        <v>0.31183130364985001</v>
      </c>
      <c r="T61" s="5">
        <v>0.26153060594516275</v>
      </c>
      <c r="U61" s="5">
        <v>0.25624864368699574</v>
      </c>
      <c r="V61" s="5">
        <v>0.28250552502658638</v>
      </c>
      <c r="W61" s="7">
        <v>0.30523040044783584</v>
      </c>
      <c r="X61" s="7">
        <v>0.24359571454516474</v>
      </c>
      <c r="Y61" s="5">
        <v>0.28672046697603959</v>
      </c>
      <c r="Z61" s="5">
        <v>0.25926210043472631</v>
      </c>
      <c r="AA61" s="7">
        <v>0.28672046697603959</v>
      </c>
      <c r="AB61" s="7">
        <v>0.18269633721189416</v>
      </c>
      <c r="AC61" s="7">
        <v>0.33635633488189326</v>
      </c>
      <c r="AD61" s="5">
        <v>0.29957043633108638</v>
      </c>
      <c r="AE61" s="5">
        <v>0.26198429365378406</v>
      </c>
      <c r="AF61" s="7">
        <v>0.24162860992853205</v>
      </c>
      <c r="AG61" s="7">
        <v>0.31057854328608181</v>
      </c>
      <c r="AH61" s="7">
        <v>0.22189600289244987</v>
      </c>
      <c r="AI61" s="7">
        <v>0.28956510443861161</v>
      </c>
      <c r="AJ61" s="7">
        <v>0.31517723614861121</v>
      </c>
      <c r="AK61" s="7">
        <v>0.32457655661940565</v>
      </c>
      <c r="AL61" s="7">
        <v>0.32466765282574522</v>
      </c>
      <c r="AM61" s="7">
        <v>0.22965548545101025</v>
      </c>
      <c r="AN61" s="7">
        <v>0.34104482596340968</v>
      </c>
      <c r="AO61" s="7">
        <v>0.2934839709779436</v>
      </c>
      <c r="AP61" s="7">
        <v>0.3123549131313032</v>
      </c>
      <c r="AQ61" s="7">
        <v>0.16497823660819086</v>
      </c>
      <c r="AR61" s="5">
        <v>0.40972227766980929</v>
      </c>
      <c r="AS61" s="7">
        <v>0.10902977864902974</v>
      </c>
      <c r="AT61" s="7">
        <v>0.50278036901446488</v>
      </c>
      <c r="AU61" s="7">
        <v>0.20888773395386215</v>
      </c>
      <c r="AV61" s="7">
        <v>0.30042798294797246</v>
      </c>
      <c r="AW61" s="7">
        <v>0.27389434861021039</v>
      </c>
      <c r="AX61" s="7">
        <v>0.33329684733710507</v>
      </c>
      <c r="AY61" s="7">
        <v>0.31396290719899989</v>
      </c>
      <c r="AZ61" s="5">
        <v>0.32180621935854387</v>
      </c>
      <c r="BA61" s="5">
        <v>0.25358915983567915</v>
      </c>
      <c r="BT61" s="20"/>
    </row>
    <row r="62" spans="1:72" x14ac:dyDescent="0.25">
      <c r="A62" s="24"/>
      <c r="B62" s="25" t="s">
        <v>118</v>
      </c>
      <c r="C62" s="6" t="s">
        <v>118</v>
      </c>
      <c r="D62" s="6" t="s">
        <v>118</v>
      </c>
      <c r="E62" s="8" t="s">
        <v>118</v>
      </c>
      <c r="F62" s="8" t="s">
        <v>139</v>
      </c>
      <c r="G62" s="8" t="s">
        <v>140</v>
      </c>
      <c r="H62" s="8" t="s">
        <v>118</v>
      </c>
      <c r="I62" s="8" t="s">
        <v>118</v>
      </c>
      <c r="J62" s="8" t="s">
        <v>141</v>
      </c>
      <c r="K62" s="8" t="s">
        <v>141</v>
      </c>
      <c r="L62" s="8" t="s">
        <v>142</v>
      </c>
      <c r="M62" s="8" t="s">
        <v>118</v>
      </c>
      <c r="N62" s="8" t="s">
        <v>118</v>
      </c>
      <c r="O62" s="8" t="s">
        <v>144</v>
      </c>
      <c r="P62" s="8" t="s">
        <v>145</v>
      </c>
      <c r="Q62" s="8" t="s">
        <v>118</v>
      </c>
      <c r="R62" s="6" t="s">
        <v>118</v>
      </c>
      <c r="S62" s="8" t="s">
        <v>218</v>
      </c>
      <c r="T62" s="6" t="s">
        <v>118</v>
      </c>
      <c r="U62" s="6" t="s">
        <v>118</v>
      </c>
      <c r="V62" s="6" t="s">
        <v>118</v>
      </c>
      <c r="W62" s="8" t="s">
        <v>147</v>
      </c>
      <c r="X62" s="8" t="s">
        <v>118</v>
      </c>
      <c r="Y62" s="6" t="s">
        <v>118</v>
      </c>
      <c r="Z62" s="6" t="s">
        <v>118</v>
      </c>
      <c r="AA62" s="8" t="s">
        <v>150</v>
      </c>
      <c r="AB62" s="8" t="s">
        <v>118</v>
      </c>
      <c r="AC62" s="8" t="s">
        <v>150</v>
      </c>
      <c r="AD62" s="6" t="s">
        <v>118</v>
      </c>
      <c r="AE62" s="6" t="s">
        <v>118</v>
      </c>
      <c r="AF62" s="8" t="s">
        <v>118</v>
      </c>
      <c r="AG62" s="8" t="s">
        <v>152</v>
      </c>
      <c r="AH62" s="8" t="s">
        <v>118</v>
      </c>
      <c r="AI62" s="8" t="s">
        <v>153</v>
      </c>
      <c r="AJ62" s="8" t="s">
        <v>153</v>
      </c>
      <c r="AK62" s="8" t="s">
        <v>153</v>
      </c>
      <c r="AL62" s="8" t="s">
        <v>154</v>
      </c>
      <c r="AM62" s="8" t="s">
        <v>118</v>
      </c>
      <c r="AN62" s="8" t="s">
        <v>156</v>
      </c>
      <c r="AO62" s="8" t="s">
        <v>156</v>
      </c>
      <c r="AP62" s="8" t="s">
        <v>156</v>
      </c>
      <c r="AQ62" s="8" t="s">
        <v>118</v>
      </c>
      <c r="AR62" s="6" t="s">
        <v>118</v>
      </c>
      <c r="AS62" s="8" t="s">
        <v>118</v>
      </c>
      <c r="AT62" s="8" t="s">
        <v>157</v>
      </c>
      <c r="AU62" s="8" t="s">
        <v>118</v>
      </c>
      <c r="AV62" s="8" t="s">
        <v>232</v>
      </c>
      <c r="AW62" s="8" t="s">
        <v>231</v>
      </c>
      <c r="AX62" s="8" t="s">
        <v>232</v>
      </c>
      <c r="AY62" s="8" t="s">
        <v>232</v>
      </c>
      <c r="AZ62" s="6" t="s">
        <v>118</v>
      </c>
      <c r="BA62" s="6" t="s">
        <v>118</v>
      </c>
      <c r="BT62" s="20"/>
    </row>
    <row r="63" spans="1:72" x14ac:dyDescent="0.25">
      <c r="A63" s="22"/>
      <c r="B63" s="23" t="s">
        <v>159</v>
      </c>
      <c r="C63" s="5">
        <v>9.2378712312018982E-2</v>
      </c>
      <c r="D63" s="5">
        <v>8.4034017774883424E-2</v>
      </c>
      <c r="E63" s="7">
        <v>4.8218379613658997E-2</v>
      </c>
      <c r="F63" s="7">
        <v>9.9596836950490056E-2</v>
      </c>
      <c r="G63" s="7">
        <v>8.0656843472346709E-2</v>
      </c>
      <c r="H63" s="7">
        <v>3.9679401422831342E-2</v>
      </c>
      <c r="I63" s="7">
        <v>5.3687030077644922E-2</v>
      </c>
      <c r="J63" s="7">
        <v>6.4101823262707927E-2</v>
      </c>
      <c r="K63" s="7">
        <v>0.14241253050204422</v>
      </c>
      <c r="L63" s="7">
        <v>4.5967884973209736E-2</v>
      </c>
      <c r="M63" s="7">
        <v>0.12399174873363658</v>
      </c>
      <c r="N63" s="7">
        <v>4.8607652996373117E-2</v>
      </c>
      <c r="O63" s="7">
        <v>8.2842114703994899E-2</v>
      </c>
      <c r="P63" s="7">
        <v>9.5209441044297599E-2</v>
      </c>
      <c r="Q63" s="7">
        <v>5.5314800217544285E-2</v>
      </c>
      <c r="R63" s="5">
        <v>8.5164109753691264E-2</v>
      </c>
      <c r="S63" s="7">
        <v>0.10585983797362569</v>
      </c>
      <c r="T63" s="7">
        <v>0.10577385586987349</v>
      </c>
      <c r="U63" s="7">
        <v>0.11190282771104285</v>
      </c>
      <c r="V63" s="7">
        <v>5.9167139123904242E-2</v>
      </c>
      <c r="W63" s="7">
        <v>0.10807176948886445</v>
      </c>
      <c r="X63" s="7">
        <v>6.2981931427439838E-2</v>
      </c>
      <c r="Y63" s="5">
        <v>0.10071884061184357</v>
      </c>
      <c r="Z63" s="5">
        <v>7.9912497635253474E-2</v>
      </c>
      <c r="AA63" s="7">
        <v>0.10071884061184357</v>
      </c>
      <c r="AB63" s="7">
        <v>4.7110560004303366E-2</v>
      </c>
      <c r="AC63" s="5">
        <v>8.3910763341524211E-2</v>
      </c>
      <c r="AD63" s="7">
        <v>6.9695896886013214E-2</v>
      </c>
      <c r="AE63" s="7">
        <v>0.11424645869203331</v>
      </c>
      <c r="AF63" s="5">
        <v>8.7769644766673663E-2</v>
      </c>
      <c r="AG63" s="5">
        <v>9.6264746280367589E-2</v>
      </c>
      <c r="AH63" s="7">
        <v>7.4019457755831367E-2</v>
      </c>
      <c r="AI63" s="7">
        <v>7.6443148186183751E-2</v>
      </c>
      <c r="AJ63" s="7">
        <v>8.6679013248791584E-2</v>
      </c>
      <c r="AK63" s="7">
        <v>0.17931473650646035</v>
      </c>
      <c r="AL63" s="7">
        <v>0.12456664938396135</v>
      </c>
      <c r="AM63" s="7">
        <v>6.5849676420937572E-2</v>
      </c>
      <c r="AN63" s="7">
        <v>9.2467177775012038E-2</v>
      </c>
      <c r="AO63" s="7">
        <v>3.75019047465487E-2</v>
      </c>
      <c r="AP63" s="7">
        <v>0.1486997787664166</v>
      </c>
      <c r="AQ63" s="7">
        <v>9.4574404378805876E-2</v>
      </c>
      <c r="AR63" s="5">
        <v>0.1503340440626923</v>
      </c>
      <c r="AS63" s="7">
        <v>4.9190654473068758E-2</v>
      </c>
      <c r="AT63" s="7">
        <v>0.10487638954108099</v>
      </c>
      <c r="AU63" s="7">
        <v>0.10076747462790847</v>
      </c>
      <c r="AV63" s="7">
        <v>0.12160317488283125</v>
      </c>
      <c r="AW63" s="7">
        <v>4.9969767830634469E-2</v>
      </c>
      <c r="AX63" s="7">
        <v>9.6805476044091135E-2</v>
      </c>
      <c r="AY63" s="5">
        <v>8.6789470194941168E-2</v>
      </c>
      <c r="AZ63" s="5">
        <v>4.3332790026566585E-2</v>
      </c>
      <c r="BA63" s="5">
        <v>0.11597223463506177</v>
      </c>
      <c r="BT63" s="20"/>
    </row>
    <row r="64" spans="1:72" x14ac:dyDescent="0.25">
      <c r="A64" s="24"/>
      <c r="B64" s="25" t="s">
        <v>118</v>
      </c>
      <c r="C64" s="6" t="s">
        <v>118</v>
      </c>
      <c r="D64" s="6" t="s">
        <v>118</v>
      </c>
      <c r="E64" s="8" t="s">
        <v>118</v>
      </c>
      <c r="F64" s="8" t="s">
        <v>140</v>
      </c>
      <c r="G64" s="8" t="s">
        <v>196</v>
      </c>
      <c r="H64" s="8" t="s">
        <v>118</v>
      </c>
      <c r="I64" s="8" t="s">
        <v>118</v>
      </c>
      <c r="J64" s="8" t="s">
        <v>118</v>
      </c>
      <c r="K64" s="8" t="s">
        <v>265</v>
      </c>
      <c r="L64" s="8" t="s">
        <v>118</v>
      </c>
      <c r="M64" s="8" t="s">
        <v>266</v>
      </c>
      <c r="N64" s="8" t="s">
        <v>118</v>
      </c>
      <c r="O64" s="8" t="s">
        <v>267</v>
      </c>
      <c r="P64" s="8" t="s">
        <v>144</v>
      </c>
      <c r="Q64" s="8" t="s">
        <v>118</v>
      </c>
      <c r="R64" s="6" t="s">
        <v>118</v>
      </c>
      <c r="S64" s="8" t="s">
        <v>219</v>
      </c>
      <c r="T64" s="8" t="s">
        <v>219</v>
      </c>
      <c r="U64" s="8" t="s">
        <v>165</v>
      </c>
      <c r="V64" s="8" t="s">
        <v>118</v>
      </c>
      <c r="W64" s="8" t="s">
        <v>147</v>
      </c>
      <c r="X64" s="8" t="s">
        <v>118</v>
      </c>
      <c r="Y64" s="6" t="s">
        <v>118</v>
      </c>
      <c r="Z64" s="6" t="s">
        <v>118</v>
      </c>
      <c r="AA64" s="8" t="s">
        <v>150</v>
      </c>
      <c r="AB64" s="8" t="s">
        <v>118</v>
      </c>
      <c r="AC64" s="6" t="s">
        <v>118</v>
      </c>
      <c r="AD64" s="8" t="s">
        <v>118</v>
      </c>
      <c r="AE64" s="8" t="s">
        <v>130</v>
      </c>
      <c r="AF64" s="6" t="s">
        <v>118</v>
      </c>
      <c r="AG64" s="6" t="s">
        <v>118</v>
      </c>
      <c r="AH64" s="8" t="s">
        <v>118</v>
      </c>
      <c r="AI64" s="8" t="s">
        <v>118</v>
      </c>
      <c r="AJ64" s="8" t="s">
        <v>118</v>
      </c>
      <c r="AK64" s="8" t="s">
        <v>250</v>
      </c>
      <c r="AL64" s="8" t="s">
        <v>154</v>
      </c>
      <c r="AM64" s="8" t="s">
        <v>118</v>
      </c>
      <c r="AN64" s="8" t="s">
        <v>222</v>
      </c>
      <c r="AO64" s="8" t="s">
        <v>118</v>
      </c>
      <c r="AP64" s="8" t="s">
        <v>268</v>
      </c>
      <c r="AQ64" s="8" t="s">
        <v>184</v>
      </c>
      <c r="AR64" s="6" t="s">
        <v>118</v>
      </c>
      <c r="AS64" s="8" t="s">
        <v>118</v>
      </c>
      <c r="AT64" s="8" t="s">
        <v>157</v>
      </c>
      <c r="AU64" s="8" t="s">
        <v>168</v>
      </c>
      <c r="AV64" s="8" t="s">
        <v>168</v>
      </c>
      <c r="AW64" s="8" t="s">
        <v>118</v>
      </c>
      <c r="AX64" s="8" t="s">
        <v>168</v>
      </c>
      <c r="AY64" s="6" t="s">
        <v>118</v>
      </c>
      <c r="AZ64" s="6" t="s">
        <v>118</v>
      </c>
      <c r="BA64" s="6" t="s">
        <v>118</v>
      </c>
      <c r="BT64" s="20"/>
    </row>
    <row r="65" spans="1:72" ht="21" x14ac:dyDescent="0.25">
      <c r="A65" s="22" t="s">
        <v>269</v>
      </c>
      <c r="B65" s="23" t="s">
        <v>204</v>
      </c>
      <c r="C65" s="5">
        <v>0.28347419161482479</v>
      </c>
      <c r="D65" s="5">
        <v>0.29184201316318825</v>
      </c>
      <c r="E65" s="7">
        <v>0.46791368230700614</v>
      </c>
      <c r="F65" s="7">
        <v>0.12668942216136381</v>
      </c>
      <c r="G65" s="7">
        <v>0.25756650058728608</v>
      </c>
      <c r="H65" s="7">
        <v>0.51624819116378362</v>
      </c>
      <c r="I65" s="7">
        <v>0.43687353464797846</v>
      </c>
      <c r="J65" s="7">
        <v>0.13512456173382206</v>
      </c>
      <c r="K65" s="7">
        <v>0.1165145746693826</v>
      </c>
      <c r="L65" s="7">
        <v>0.27167431918202273</v>
      </c>
      <c r="M65" s="7">
        <v>0.24040178387038408</v>
      </c>
      <c r="N65" s="7">
        <v>0.48745287829143197</v>
      </c>
      <c r="O65" s="7">
        <v>0.30129136132227469</v>
      </c>
      <c r="P65" s="7">
        <v>0.10750161988162243</v>
      </c>
      <c r="Q65" s="7">
        <v>0.32593546868853507</v>
      </c>
      <c r="R65" s="7">
        <v>0.30909384939402001</v>
      </c>
      <c r="S65" s="7">
        <v>0.23626324731926832</v>
      </c>
      <c r="T65" s="7">
        <v>0.30500740648160884</v>
      </c>
      <c r="U65" s="7">
        <v>0.25217041827870951</v>
      </c>
      <c r="V65" s="7">
        <v>0.32006910956817797</v>
      </c>
      <c r="W65" s="7">
        <v>0.22063105571773137</v>
      </c>
      <c r="X65" s="7">
        <v>0.38218966434371315</v>
      </c>
      <c r="Y65" s="5">
        <v>0.28102980631202873</v>
      </c>
      <c r="Z65" s="5">
        <v>0.2970017892457591</v>
      </c>
      <c r="AA65" s="7">
        <v>0.28102980631202873</v>
      </c>
      <c r="AB65" s="7">
        <v>0.38160026432689004</v>
      </c>
      <c r="AC65" s="7">
        <v>0.23787321687123647</v>
      </c>
      <c r="AD65" s="5">
        <v>0.29617825489936361</v>
      </c>
      <c r="AE65" s="5">
        <v>0.27130793230926065</v>
      </c>
      <c r="AF65" s="7">
        <v>0.31819052682532822</v>
      </c>
      <c r="AG65" s="7">
        <v>0.25682800219369728</v>
      </c>
      <c r="AH65" s="7">
        <v>0.35217111635047776</v>
      </c>
      <c r="AI65" s="7">
        <v>0.25481659877474966</v>
      </c>
      <c r="AJ65" s="7">
        <v>0.24800962508601834</v>
      </c>
      <c r="AK65" s="7">
        <v>0.25145104373807026</v>
      </c>
      <c r="AL65" s="7">
        <v>0.18507076076338802</v>
      </c>
      <c r="AM65" s="7">
        <v>0.42363212162668812</v>
      </c>
      <c r="AN65" s="7">
        <v>0.16425758476525898</v>
      </c>
      <c r="AO65" s="7">
        <v>0.40438721129080923</v>
      </c>
      <c r="AP65" s="7">
        <v>0.20079538344372139</v>
      </c>
      <c r="AQ65" s="7">
        <v>0.44323956310248203</v>
      </c>
      <c r="AR65" s="5">
        <v>0.14422442496132615</v>
      </c>
      <c r="AS65" s="7">
        <v>0.48100867658312102</v>
      </c>
      <c r="AT65" s="7">
        <v>7.8298165887062121E-2</v>
      </c>
      <c r="AU65" s="7">
        <v>0.34758176878740632</v>
      </c>
      <c r="AV65" s="7">
        <v>0.33205773658614446</v>
      </c>
      <c r="AW65" s="7">
        <v>0.30311533699918747</v>
      </c>
      <c r="AX65" s="7">
        <v>0.19481585333699958</v>
      </c>
      <c r="AY65" s="7">
        <v>0.20512648576156867</v>
      </c>
      <c r="AZ65" s="5">
        <v>0.33090800247472391</v>
      </c>
      <c r="BA65" s="5">
        <v>0.30286344121022929</v>
      </c>
      <c r="BT65" s="20"/>
    </row>
    <row r="66" spans="1:72" x14ac:dyDescent="0.25">
      <c r="A66" s="24"/>
      <c r="B66" s="25" t="s">
        <v>118</v>
      </c>
      <c r="C66" s="6" t="s">
        <v>118</v>
      </c>
      <c r="D66" s="6" t="s">
        <v>118</v>
      </c>
      <c r="E66" s="8" t="s">
        <v>119</v>
      </c>
      <c r="F66" s="8" t="s">
        <v>118</v>
      </c>
      <c r="G66" s="8" t="s">
        <v>120</v>
      </c>
      <c r="H66" s="8" t="s">
        <v>121</v>
      </c>
      <c r="I66" s="8" t="s">
        <v>121</v>
      </c>
      <c r="J66" s="8" t="s">
        <v>118</v>
      </c>
      <c r="K66" s="8" t="s">
        <v>118</v>
      </c>
      <c r="L66" s="8" t="s">
        <v>122</v>
      </c>
      <c r="M66" s="8" t="s">
        <v>122</v>
      </c>
      <c r="N66" s="8" t="s">
        <v>124</v>
      </c>
      <c r="O66" s="8" t="s">
        <v>125</v>
      </c>
      <c r="P66" s="8" t="s">
        <v>118</v>
      </c>
      <c r="Q66" s="8" t="s">
        <v>163</v>
      </c>
      <c r="R66" s="8" t="s">
        <v>163</v>
      </c>
      <c r="S66" s="8" t="s">
        <v>118</v>
      </c>
      <c r="T66" s="8" t="s">
        <v>163</v>
      </c>
      <c r="U66" s="8" t="s">
        <v>118</v>
      </c>
      <c r="V66" s="8" t="s">
        <v>193</v>
      </c>
      <c r="W66" s="8" t="s">
        <v>118</v>
      </c>
      <c r="X66" s="8" t="s">
        <v>126</v>
      </c>
      <c r="Y66" s="6" t="s">
        <v>118</v>
      </c>
      <c r="Z66" s="6" t="s">
        <v>118</v>
      </c>
      <c r="AA66" s="8" t="s">
        <v>118</v>
      </c>
      <c r="AB66" s="8" t="s">
        <v>128</v>
      </c>
      <c r="AC66" s="8" t="s">
        <v>118</v>
      </c>
      <c r="AD66" s="6" t="s">
        <v>118</v>
      </c>
      <c r="AE66" s="6" t="s">
        <v>118</v>
      </c>
      <c r="AF66" s="8" t="s">
        <v>131</v>
      </c>
      <c r="AG66" s="8" t="s">
        <v>118</v>
      </c>
      <c r="AH66" s="8" t="s">
        <v>132</v>
      </c>
      <c r="AI66" s="8" t="s">
        <v>118</v>
      </c>
      <c r="AJ66" s="8" t="s">
        <v>118</v>
      </c>
      <c r="AK66" s="8" t="s">
        <v>118</v>
      </c>
      <c r="AL66" s="8" t="s">
        <v>118</v>
      </c>
      <c r="AM66" s="8" t="s">
        <v>133</v>
      </c>
      <c r="AN66" s="8" t="s">
        <v>118</v>
      </c>
      <c r="AO66" s="8" t="s">
        <v>174</v>
      </c>
      <c r="AP66" s="8" t="s">
        <v>118</v>
      </c>
      <c r="AQ66" s="8" t="s">
        <v>174</v>
      </c>
      <c r="AR66" s="6" t="s">
        <v>118</v>
      </c>
      <c r="AS66" s="8" t="s">
        <v>136</v>
      </c>
      <c r="AT66" s="8" t="s">
        <v>118</v>
      </c>
      <c r="AU66" s="8" t="s">
        <v>137</v>
      </c>
      <c r="AV66" s="8" t="s">
        <v>137</v>
      </c>
      <c r="AW66" s="8" t="s">
        <v>137</v>
      </c>
      <c r="AX66" s="8" t="s">
        <v>118</v>
      </c>
      <c r="AY66" s="8" t="s">
        <v>118</v>
      </c>
      <c r="AZ66" s="6" t="s">
        <v>118</v>
      </c>
      <c r="BA66" s="6" t="s">
        <v>118</v>
      </c>
      <c r="BT66" s="20"/>
    </row>
    <row r="67" spans="1:72" x14ac:dyDescent="0.25">
      <c r="A67" s="22"/>
      <c r="B67" s="23" t="s">
        <v>207</v>
      </c>
      <c r="C67" s="5">
        <v>0.66744467974585531</v>
      </c>
      <c r="D67" s="5">
        <v>0.66089524053189175</v>
      </c>
      <c r="E67" s="7">
        <v>0.4723793193218081</v>
      </c>
      <c r="F67" s="7">
        <v>0.84020777651523226</v>
      </c>
      <c r="G67" s="7">
        <v>0.70035946558896489</v>
      </c>
      <c r="H67" s="7">
        <v>0.44621593401860665</v>
      </c>
      <c r="I67" s="7">
        <v>0.48918129708634539</v>
      </c>
      <c r="J67" s="7">
        <v>0.85205774302725257</v>
      </c>
      <c r="K67" s="7">
        <v>0.82591381006581321</v>
      </c>
      <c r="L67" s="7">
        <v>0.70084010715093459</v>
      </c>
      <c r="M67" s="7">
        <v>0.69977467806861382</v>
      </c>
      <c r="N67" s="7">
        <v>0.45334327962520704</v>
      </c>
      <c r="O67" s="7">
        <v>0.64351491757602897</v>
      </c>
      <c r="P67" s="7">
        <v>0.86850695342904449</v>
      </c>
      <c r="Q67" s="7">
        <v>0.61768687763161223</v>
      </c>
      <c r="R67" s="7">
        <v>0.62067349887832135</v>
      </c>
      <c r="S67" s="7">
        <v>0.72397941582730219</v>
      </c>
      <c r="T67" s="7">
        <v>0.65566453950744796</v>
      </c>
      <c r="U67" s="7">
        <v>0.69551662249768598</v>
      </c>
      <c r="V67" s="7">
        <v>0.64225315843270825</v>
      </c>
      <c r="W67" s="7">
        <v>0.72988986837150305</v>
      </c>
      <c r="X67" s="7">
        <v>0.57193581209005795</v>
      </c>
      <c r="Y67" s="5">
        <v>0.66254221691366311</v>
      </c>
      <c r="Z67" s="5">
        <v>0.6605548188956667</v>
      </c>
      <c r="AA67" s="7">
        <v>0.66254221691366311</v>
      </c>
      <c r="AB67" s="7">
        <v>0.58594068623792217</v>
      </c>
      <c r="AC67" s="7">
        <v>0.72259963967219576</v>
      </c>
      <c r="AD67" s="5">
        <v>0.6717046444357222</v>
      </c>
      <c r="AE67" s="5">
        <v>0.66336505310289395</v>
      </c>
      <c r="AF67" s="7">
        <v>0.64128952515907123</v>
      </c>
      <c r="AG67" s="7">
        <v>0.68765202172890483</v>
      </c>
      <c r="AH67" s="7">
        <v>0.60484510598367469</v>
      </c>
      <c r="AI67" s="7">
        <v>0.70553737282826023</v>
      </c>
      <c r="AJ67" s="7">
        <v>0.71631376811531566</v>
      </c>
      <c r="AK67" s="7">
        <v>0.63653747469048583</v>
      </c>
      <c r="AL67" s="7">
        <v>0.75943218022389403</v>
      </c>
      <c r="AM67" s="7">
        <v>0.51834266916143479</v>
      </c>
      <c r="AN67" s="7">
        <v>0.81045686395418182</v>
      </c>
      <c r="AO67" s="7">
        <v>0.53673340752229204</v>
      </c>
      <c r="AP67" s="7">
        <v>0.72088237412441891</v>
      </c>
      <c r="AQ67" s="7">
        <v>0.49960549035344265</v>
      </c>
      <c r="AR67" s="5">
        <v>0.8061028882658211</v>
      </c>
      <c r="AS67" s="7">
        <v>0.46029797156395691</v>
      </c>
      <c r="AT67" s="7">
        <v>0.89687039989205786</v>
      </c>
      <c r="AU67" s="7">
        <v>0.62219874496048577</v>
      </c>
      <c r="AV67" s="7">
        <v>0.59382958492981752</v>
      </c>
      <c r="AW67" s="7">
        <v>0.65627647808385192</v>
      </c>
      <c r="AX67" s="7">
        <v>0.75462809309960244</v>
      </c>
      <c r="AY67" s="7">
        <v>0.7471064157505668</v>
      </c>
      <c r="AZ67" s="5">
        <v>0.63737885345069445</v>
      </c>
      <c r="BA67" s="5">
        <v>0.62033109407379772</v>
      </c>
      <c r="BT67" s="20"/>
    </row>
    <row r="68" spans="1:72" x14ac:dyDescent="0.25">
      <c r="A68" s="24"/>
      <c r="B68" s="25" t="s">
        <v>118</v>
      </c>
      <c r="C68" s="6" t="s">
        <v>118</v>
      </c>
      <c r="D68" s="6" t="s">
        <v>118</v>
      </c>
      <c r="E68" s="8" t="s">
        <v>118</v>
      </c>
      <c r="F68" s="8" t="s">
        <v>139</v>
      </c>
      <c r="G68" s="8" t="s">
        <v>140</v>
      </c>
      <c r="H68" s="8" t="s">
        <v>118</v>
      </c>
      <c r="I68" s="8" t="s">
        <v>118</v>
      </c>
      <c r="J68" s="8" t="s">
        <v>141</v>
      </c>
      <c r="K68" s="8" t="s">
        <v>141</v>
      </c>
      <c r="L68" s="8" t="s">
        <v>143</v>
      </c>
      <c r="M68" s="8" t="s">
        <v>143</v>
      </c>
      <c r="N68" s="8" t="s">
        <v>118</v>
      </c>
      <c r="O68" s="8" t="s">
        <v>144</v>
      </c>
      <c r="P68" s="8" t="s">
        <v>145</v>
      </c>
      <c r="Q68" s="8" t="s">
        <v>118</v>
      </c>
      <c r="R68" s="8" t="s">
        <v>118</v>
      </c>
      <c r="S68" s="8" t="s">
        <v>187</v>
      </c>
      <c r="T68" s="8" t="s">
        <v>118</v>
      </c>
      <c r="U68" s="8" t="s">
        <v>205</v>
      </c>
      <c r="V68" s="8" t="s">
        <v>118</v>
      </c>
      <c r="W68" s="8" t="s">
        <v>147</v>
      </c>
      <c r="X68" s="8" t="s">
        <v>118</v>
      </c>
      <c r="Y68" s="6" t="s">
        <v>118</v>
      </c>
      <c r="Z68" s="6" t="s">
        <v>118</v>
      </c>
      <c r="AA68" s="8" t="s">
        <v>270</v>
      </c>
      <c r="AB68" s="8" t="s">
        <v>118</v>
      </c>
      <c r="AC68" s="8" t="s">
        <v>150</v>
      </c>
      <c r="AD68" s="6" t="s">
        <v>118</v>
      </c>
      <c r="AE68" s="6" t="s">
        <v>118</v>
      </c>
      <c r="AF68" s="8" t="s">
        <v>118</v>
      </c>
      <c r="AG68" s="8" t="s">
        <v>271</v>
      </c>
      <c r="AH68" s="8" t="s">
        <v>118</v>
      </c>
      <c r="AI68" s="8" t="s">
        <v>153</v>
      </c>
      <c r="AJ68" s="8" t="s">
        <v>272</v>
      </c>
      <c r="AK68" s="8" t="s">
        <v>118</v>
      </c>
      <c r="AL68" s="8" t="s">
        <v>154</v>
      </c>
      <c r="AM68" s="8" t="s">
        <v>118</v>
      </c>
      <c r="AN68" s="8" t="s">
        <v>194</v>
      </c>
      <c r="AO68" s="8" t="s">
        <v>118</v>
      </c>
      <c r="AP68" s="8" t="s">
        <v>200</v>
      </c>
      <c r="AQ68" s="8" t="s">
        <v>118</v>
      </c>
      <c r="AR68" s="6" t="s">
        <v>118</v>
      </c>
      <c r="AS68" s="8" t="s">
        <v>118</v>
      </c>
      <c r="AT68" s="8" t="s">
        <v>157</v>
      </c>
      <c r="AU68" s="8" t="s">
        <v>118</v>
      </c>
      <c r="AV68" s="8" t="s">
        <v>118</v>
      </c>
      <c r="AW68" s="8" t="s">
        <v>118</v>
      </c>
      <c r="AX68" s="8" t="s">
        <v>158</v>
      </c>
      <c r="AY68" s="8" t="s">
        <v>158</v>
      </c>
      <c r="AZ68" s="6" t="s">
        <v>118</v>
      </c>
      <c r="BA68" s="6" t="s">
        <v>118</v>
      </c>
      <c r="BT68" s="20"/>
    </row>
    <row r="69" spans="1:72" x14ac:dyDescent="0.25">
      <c r="A69" s="22"/>
      <c r="B69" s="23" t="s">
        <v>159</v>
      </c>
      <c r="C69" s="5">
        <v>4.9081128639320182E-2</v>
      </c>
      <c r="D69" s="5">
        <v>4.7262746304921506E-2</v>
      </c>
      <c r="E69" s="5">
        <v>5.970699837118635E-2</v>
      </c>
      <c r="F69" s="5">
        <v>3.3102801323403819E-2</v>
      </c>
      <c r="G69" s="5">
        <v>4.2074033823748677E-2</v>
      </c>
      <c r="H69" s="5">
        <v>3.7535874817609831E-2</v>
      </c>
      <c r="I69" s="7">
        <v>7.3945168265676903E-2</v>
      </c>
      <c r="J69" s="7">
        <v>1.2817695238925342E-2</v>
      </c>
      <c r="K69" s="7">
        <v>5.757161526480415E-2</v>
      </c>
      <c r="L69" s="7">
        <v>2.7485573667042362E-2</v>
      </c>
      <c r="M69" s="7">
        <v>5.9823538061001977E-2</v>
      </c>
      <c r="N69" s="7">
        <v>5.9203842083361206E-2</v>
      </c>
      <c r="O69" s="7">
        <v>5.5193721101696326E-2</v>
      </c>
      <c r="P69" s="7">
        <v>2.3991426689333305E-2</v>
      </c>
      <c r="Q69" s="5">
        <v>5.637765367985343E-2</v>
      </c>
      <c r="R69" s="7">
        <v>7.0232651727658149E-2</v>
      </c>
      <c r="S69" s="7">
        <v>3.9757336853428936E-2</v>
      </c>
      <c r="T69" s="5">
        <v>3.9328054010942609E-2</v>
      </c>
      <c r="U69" s="5">
        <v>5.2312959223604752E-2</v>
      </c>
      <c r="V69" s="5">
        <v>3.7677731999113451E-2</v>
      </c>
      <c r="W69" s="5">
        <v>4.9479075910765211E-2</v>
      </c>
      <c r="X69" s="5">
        <v>4.5874523566227836E-2</v>
      </c>
      <c r="Y69" s="5">
        <v>5.642797677430765E-2</v>
      </c>
      <c r="Z69" s="5">
        <v>4.2443391858573938E-2</v>
      </c>
      <c r="AA69" s="5">
        <v>5.642797677430765E-2</v>
      </c>
      <c r="AB69" s="5">
        <v>3.2459049435187369E-2</v>
      </c>
      <c r="AC69" s="5">
        <v>3.9527143456567687E-2</v>
      </c>
      <c r="AD69" s="7">
        <v>3.2117100664913786E-2</v>
      </c>
      <c r="AE69" s="7">
        <v>6.5327014587844887E-2</v>
      </c>
      <c r="AF69" s="5">
        <v>4.0519948015600715E-2</v>
      </c>
      <c r="AG69" s="5">
        <v>5.551997607739647E-2</v>
      </c>
      <c r="AH69" s="7">
        <v>4.2983777665847628E-2</v>
      </c>
      <c r="AI69" s="7">
        <v>3.9646028396990531E-2</v>
      </c>
      <c r="AJ69" s="7">
        <v>3.5676606798664891E-2</v>
      </c>
      <c r="AK69" s="7">
        <v>0.11201148157144421</v>
      </c>
      <c r="AL69" s="5">
        <v>5.5497059012718057E-2</v>
      </c>
      <c r="AM69" s="5">
        <v>5.8025209211876247E-2</v>
      </c>
      <c r="AN69" s="7">
        <v>2.5285551280559194E-2</v>
      </c>
      <c r="AO69" s="5">
        <v>5.8879381186898824E-2</v>
      </c>
      <c r="AP69" s="7">
        <v>7.8322242431859798E-2</v>
      </c>
      <c r="AQ69" s="5">
        <v>5.7154946544074041E-2</v>
      </c>
      <c r="AR69" s="5">
        <v>4.9672686772853095E-2</v>
      </c>
      <c r="AS69" s="7">
        <v>5.869335185292078E-2</v>
      </c>
      <c r="AT69" s="7">
        <v>2.4831434220880251E-2</v>
      </c>
      <c r="AU69" s="7">
        <v>3.0219486252108334E-2</v>
      </c>
      <c r="AV69" s="7">
        <v>7.4112678484037922E-2</v>
      </c>
      <c r="AW69" s="5">
        <v>4.0608184916960374E-2</v>
      </c>
      <c r="AX69" s="5">
        <v>5.0556053563398401E-2</v>
      </c>
      <c r="AY69" s="5">
        <v>4.7767098487863528E-2</v>
      </c>
      <c r="AZ69" s="5">
        <v>3.1713144074581499E-2</v>
      </c>
      <c r="BA69" s="5">
        <v>7.680546471597241E-2</v>
      </c>
      <c r="BT69" s="20"/>
    </row>
    <row r="70" spans="1:72" x14ac:dyDescent="0.25">
      <c r="A70" s="24"/>
      <c r="B70" s="25" t="s">
        <v>118</v>
      </c>
      <c r="C70" s="6" t="s">
        <v>118</v>
      </c>
      <c r="D70" s="6" t="s">
        <v>118</v>
      </c>
      <c r="E70" s="6" t="s">
        <v>118</v>
      </c>
      <c r="F70" s="6" t="s">
        <v>118</v>
      </c>
      <c r="G70" s="6" t="s">
        <v>118</v>
      </c>
      <c r="H70" s="6" t="s">
        <v>118</v>
      </c>
      <c r="I70" s="8" t="s">
        <v>273</v>
      </c>
      <c r="J70" s="8" t="s">
        <v>118</v>
      </c>
      <c r="K70" s="8" t="s">
        <v>246</v>
      </c>
      <c r="L70" s="8" t="s">
        <v>118</v>
      </c>
      <c r="M70" s="8" t="s">
        <v>246</v>
      </c>
      <c r="N70" s="8" t="s">
        <v>125</v>
      </c>
      <c r="O70" s="8" t="s">
        <v>125</v>
      </c>
      <c r="P70" s="8" t="s">
        <v>118</v>
      </c>
      <c r="Q70" s="6" t="s">
        <v>118</v>
      </c>
      <c r="R70" s="8" t="s">
        <v>164</v>
      </c>
      <c r="S70" s="8" t="s">
        <v>118</v>
      </c>
      <c r="T70" s="6" t="s">
        <v>118</v>
      </c>
      <c r="U70" s="6" t="s">
        <v>118</v>
      </c>
      <c r="V70" s="6" t="s">
        <v>118</v>
      </c>
      <c r="W70" s="6" t="s">
        <v>118</v>
      </c>
      <c r="X70" s="6" t="s">
        <v>118</v>
      </c>
      <c r="Y70" s="6" t="s">
        <v>118</v>
      </c>
      <c r="Z70" s="6" t="s">
        <v>118</v>
      </c>
      <c r="AA70" s="6" t="s">
        <v>118</v>
      </c>
      <c r="AB70" s="6" t="s">
        <v>118</v>
      </c>
      <c r="AC70" s="6" t="s">
        <v>118</v>
      </c>
      <c r="AD70" s="8" t="s">
        <v>118</v>
      </c>
      <c r="AE70" s="8" t="s">
        <v>130</v>
      </c>
      <c r="AF70" s="6" t="s">
        <v>118</v>
      </c>
      <c r="AG70" s="6" t="s">
        <v>118</v>
      </c>
      <c r="AH70" s="8" t="s">
        <v>118</v>
      </c>
      <c r="AI70" s="8" t="s">
        <v>118</v>
      </c>
      <c r="AJ70" s="8" t="s">
        <v>118</v>
      </c>
      <c r="AK70" s="8" t="s">
        <v>250</v>
      </c>
      <c r="AL70" s="6" t="s">
        <v>118</v>
      </c>
      <c r="AM70" s="6" t="s">
        <v>118</v>
      </c>
      <c r="AN70" s="8" t="s">
        <v>118</v>
      </c>
      <c r="AO70" s="6" t="s">
        <v>118</v>
      </c>
      <c r="AP70" s="8" t="s">
        <v>239</v>
      </c>
      <c r="AQ70" s="6" t="s">
        <v>118</v>
      </c>
      <c r="AR70" s="6" t="s">
        <v>118</v>
      </c>
      <c r="AS70" s="8" t="s">
        <v>136</v>
      </c>
      <c r="AT70" s="8" t="s">
        <v>118</v>
      </c>
      <c r="AU70" s="8" t="s">
        <v>118</v>
      </c>
      <c r="AV70" s="8" t="s">
        <v>232</v>
      </c>
      <c r="AW70" s="6" t="s">
        <v>118</v>
      </c>
      <c r="AX70" s="6" t="s">
        <v>118</v>
      </c>
      <c r="AY70" s="6" t="s">
        <v>118</v>
      </c>
      <c r="AZ70" s="6" t="s">
        <v>118</v>
      </c>
      <c r="BA70" s="6" t="s">
        <v>118</v>
      </c>
      <c r="BT70" s="20"/>
    </row>
    <row r="71" spans="1:72" ht="21" x14ac:dyDescent="0.25">
      <c r="A71" s="22" t="s">
        <v>274</v>
      </c>
      <c r="B71" s="23" t="s">
        <v>204</v>
      </c>
      <c r="C71" s="5">
        <v>0.3032635687200102</v>
      </c>
      <c r="D71" s="5">
        <v>0.30966227762265763</v>
      </c>
      <c r="E71" s="7">
        <v>0.47740322645144356</v>
      </c>
      <c r="F71" s="7">
        <v>0.17170648323947391</v>
      </c>
      <c r="G71" s="7">
        <v>0.27963919382319014</v>
      </c>
      <c r="H71" s="7">
        <v>0.43084971078759138</v>
      </c>
      <c r="I71" s="7">
        <v>0.50732558312555032</v>
      </c>
      <c r="J71" s="7">
        <v>0.15334304104886803</v>
      </c>
      <c r="K71" s="7">
        <v>0.19372618699122601</v>
      </c>
      <c r="L71" s="7">
        <v>0.32772512017406563</v>
      </c>
      <c r="M71" s="7">
        <v>0.21989504581692648</v>
      </c>
      <c r="N71" s="7">
        <v>0.44213285831262611</v>
      </c>
      <c r="O71" s="7">
        <v>0.34283212186844642</v>
      </c>
      <c r="P71" s="7">
        <v>0.17785635969871758</v>
      </c>
      <c r="Q71" s="7">
        <v>0.28089720008939284</v>
      </c>
      <c r="R71" s="7">
        <v>0.39543192389337467</v>
      </c>
      <c r="S71" s="7">
        <v>0.28173979084209427</v>
      </c>
      <c r="T71" s="7">
        <v>0.27206153218668305</v>
      </c>
      <c r="U71" s="5">
        <v>0.31240407308751755</v>
      </c>
      <c r="V71" s="5">
        <v>0.31450991161803915</v>
      </c>
      <c r="W71" s="7">
        <v>0.28031253656143962</v>
      </c>
      <c r="X71" s="7">
        <v>0.34275235313898211</v>
      </c>
      <c r="Y71" s="5">
        <v>0.31082818841883891</v>
      </c>
      <c r="Z71" s="5">
        <v>0.30026924767871749</v>
      </c>
      <c r="AA71" s="7">
        <v>0.31082818841883891</v>
      </c>
      <c r="AB71" s="7">
        <v>0.3948580453105513</v>
      </c>
      <c r="AC71" s="7">
        <v>0.27516603340161172</v>
      </c>
      <c r="AD71" s="5">
        <v>0.30022296547562799</v>
      </c>
      <c r="AE71" s="5">
        <v>0.30618385538520587</v>
      </c>
      <c r="AF71" s="7">
        <v>0.32967893779941276</v>
      </c>
      <c r="AG71" s="7">
        <v>0.28522107558242188</v>
      </c>
      <c r="AH71" s="7">
        <v>0.33971281091961397</v>
      </c>
      <c r="AI71" s="7">
        <v>0.27669972981530611</v>
      </c>
      <c r="AJ71" s="5">
        <v>0.30987723939044426</v>
      </c>
      <c r="AK71" s="7">
        <v>0.25308635050647366</v>
      </c>
      <c r="AL71" s="7">
        <v>0.26368903321497383</v>
      </c>
      <c r="AM71" s="7">
        <v>0.3822713744959006</v>
      </c>
      <c r="AN71" s="7">
        <v>0.27444259008776684</v>
      </c>
      <c r="AO71" s="7">
        <v>0.37809421209538374</v>
      </c>
      <c r="AP71" s="7">
        <v>0.25564768881729988</v>
      </c>
      <c r="AQ71" s="7">
        <v>0.38646407614817191</v>
      </c>
      <c r="AR71" s="5">
        <v>0.19312917909459582</v>
      </c>
      <c r="AS71" s="7">
        <v>0.43537002193435914</v>
      </c>
      <c r="AT71" s="7">
        <v>0.13803237138612512</v>
      </c>
      <c r="AU71" s="5">
        <v>0.29027848880954088</v>
      </c>
      <c r="AV71" s="5">
        <v>0.33210365849348078</v>
      </c>
      <c r="AW71" s="5">
        <v>0.31292478781763894</v>
      </c>
      <c r="AX71" s="5">
        <v>0.2969811224308761</v>
      </c>
      <c r="AY71" s="5">
        <v>0.29082393645855609</v>
      </c>
      <c r="AZ71" s="5">
        <v>0.30392704343018612</v>
      </c>
      <c r="BA71" s="5">
        <v>0.3373576639653379</v>
      </c>
      <c r="BT71" s="20"/>
    </row>
    <row r="72" spans="1:72" x14ac:dyDescent="0.25">
      <c r="A72" s="24"/>
      <c r="B72" s="25" t="s">
        <v>118</v>
      </c>
      <c r="C72" s="6" t="s">
        <v>118</v>
      </c>
      <c r="D72" s="6" t="s">
        <v>118</v>
      </c>
      <c r="E72" s="8" t="s">
        <v>119</v>
      </c>
      <c r="F72" s="8" t="s">
        <v>118</v>
      </c>
      <c r="G72" s="8" t="s">
        <v>120</v>
      </c>
      <c r="H72" s="8" t="s">
        <v>275</v>
      </c>
      <c r="I72" s="8" t="s">
        <v>121</v>
      </c>
      <c r="J72" s="8" t="s">
        <v>118</v>
      </c>
      <c r="K72" s="8" t="s">
        <v>118</v>
      </c>
      <c r="L72" s="8" t="s">
        <v>276</v>
      </c>
      <c r="M72" s="8" t="s">
        <v>118</v>
      </c>
      <c r="N72" s="8" t="s">
        <v>124</v>
      </c>
      <c r="O72" s="8" t="s">
        <v>125</v>
      </c>
      <c r="P72" s="8" t="s">
        <v>118</v>
      </c>
      <c r="Q72" s="8" t="s">
        <v>118</v>
      </c>
      <c r="R72" s="8" t="s">
        <v>277</v>
      </c>
      <c r="S72" s="8" t="s">
        <v>118</v>
      </c>
      <c r="T72" s="8" t="s">
        <v>118</v>
      </c>
      <c r="U72" s="6" t="s">
        <v>118</v>
      </c>
      <c r="V72" s="6" t="s">
        <v>118</v>
      </c>
      <c r="W72" s="8" t="s">
        <v>118</v>
      </c>
      <c r="X72" s="8" t="s">
        <v>126</v>
      </c>
      <c r="Y72" s="6" t="s">
        <v>118</v>
      </c>
      <c r="Z72" s="6" t="s">
        <v>118</v>
      </c>
      <c r="AA72" s="8" t="s">
        <v>118</v>
      </c>
      <c r="AB72" s="8" t="s">
        <v>278</v>
      </c>
      <c r="AC72" s="8" t="s">
        <v>118</v>
      </c>
      <c r="AD72" s="6" t="s">
        <v>118</v>
      </c>
      <c r="AE72" s="6" t="s">
        <v>118</v>
      </c>
      <c r="AF72" s="8" t="s">
        <v>181</v>
      </c>
      <c r="AG72" s="8" t="s">
        <v>118</v>
      </c>
      <c r="AH72" s="8" t="s">
        <v>279</v>
      </c>
      <c r="AI72" s="8" t="s">
        <v>118</v>
      </c>
      <c r="AJ72" s="6" t="s">
        <v>118</v>
      </c>
      <c r="AK72" s="8" t="s">
        <v>118</v>
      </c>
      <c r="AL72" s="8" t="s">
        <v>118</v>
      </c>
      <c r="AM72" s="8" t="s">
        <v>133</v>
      </c>
      <c r="AN72" s="8" t="s">
        <v>118</v>
      </c>
      <c r="AO72" s="8" t="s">
        <v>174</v>
      </c>
      <c r="AP72" s="8" t="s">
        <v>118</v>
      </c>
      <c r="AQ72" s="8" t="s">
        <v>174</v>
      </c>
      <c r="AR72" s="6" t="s">
        <v>118</v>
      </c>
      <c r="AS72" s="8" t="s">
        <v>136</v>
      </c>
      <c r="AT72" s="8" t="s">
        <v>118</v>
      </c>
      <c r="AU72" s="6" t="s">
        <v>118</v>
      </c>
      <c r="AV72" s="6" t="s">
        <v>118</v>
      </c>
      <c r="AW72" s="6" t="s">
        <v>118</v>
      </c>
      <c r="AX72" s="6" t="s">
        <v>118</v>
      </c>
      <c r="AY72" s="6" t="s">
        <v>118</v>
      </c>
      <c r="AZ72" s="6" t="s">
        <v>118</v>
      </c>
      <c r="BA72" s="6" t="s">
        <v>118</v>
      </c>
      <c r="BT72" s="20"/>
    </row>
    <row r="73" spans="1:72" x14ac:dyDescent="0.25">
      <c r="A73" s="22"/>
      <c r="B73" s="23" t="s">
        <v>207</v>
      </c>
      <c r="C73" s="5">
        <v>0.63141471901519908</v>
      </c>
      <c r="D73" s="5">
        <v>0.62383990316435967</v>
      </c>
      <c r="E73" s="7">
        <v>0.43881654959668481</v>
      </c>
      <c r="F73" s="7">
        <v>0.7643531117404494</v>
      </c>
      <c r="G73" s="7">
        <v>0.67266922912279803</v>
      </c>
      <c r="H73" s="7">
        <v>0.51580782743615106</v>
      </c>
      <c r="I73" s="7">
        <v>0.38933026604846677</v>
      </c>
      <c r="J73" s="7">
        <v>0.80674985194674764</v>
      </c>
      <c r="K73" s="7">
        <v>0.71351494917307046</v>
      </c>
      <c r="L73" s="7">
        <v>0.63436224424731091</v>
      </c>
      <c r="M73" s="7">
        <v>0.72026357424105847</v>
      </c>
      <c r="N73" s="7">
        <v>0.5020500487923556</v>
      </c>
      <c r="O73" s="7">
        <v>0.58593742196020704</v>
      </c>
      <c r="P73" s="7">
        <v>0.76809879997309616</v>
      </c>
      <c r="Q73" s="7">
        <v>0.68909156508989111</v>
      </c>
      <c r="R73" s="7">
        <v>0.50597676256619883</v>
      </c>
      <c r="S73" s="7">
        <v>0.66496413216866501</v>
      </c>
      <c r="T73" s="7">
        <v>0.64485123570810032</v>
      </c>
      <c r="U73" s="5">
        <v>0.61539201797310072</v>
      </c>
      <c r="V73" s="5">
        <v>0.6361087948968569</v>
      </c>
      <c r="W73" s="5">
        <v>0.64376296207476047</v>
      </c>
      <c r="X73" s="5">
        <v>0.6066033052656441</v>
      </c>
      <c r="Y73" s="5">
        <v>0.61349302703009634</v>
      </c>
      <c r="Z73" s="5">
        <v>0.64751708535931674</v>
      </c>
      <c r="AA73" s="7">
        <v>0.61349302703009634</v>
      </c>
      <c r="AB73" s="7">
        <v>0.57020030006512601</v>
      </c>
      <c r="AC73" s="7">
        <v>0.69898017162518011</v>
      </c>
      <c r="AD73" s="7">
        <v>0.65916042364033245</v>
      </c>
      <c r="AE73" s="7">
        <v>0.60476691108992542</v>
      </c>
      <c r="AF73" s="5">
        <v>0.63006086909819004</v>
      </c>
      <c r="AG73" s="5">
        <v>0.62845164988594704</v>
      </c>
      <c r="AH73" s="7">
        <v>0.61576901563558983</v>
      </c>
      <c r="AI73" s="7">
        <v>0.68662282077128645</v>
      </c>
      <c r="AJ73" s="7">
        <v>0.61496433345971857</v>
      </c>
      <c r="AK73" s="7">
        <v>0.58488086367160985</v>
      </c>
      <c r="AL73" s="7">
        <v>0.64878616396191235</v>
      </c>
      <c r="AM73" s="7">
        <v>0.55938384102321104</v>
      </c>
      <c r="AN73" s="7">
        <v>0.67486193429073971</v>
      </c>
      <c r="AO73" s="7">
        <v>0.57950118590043476</v>
      </c>
      <c r="AP73" s="7">
        <v>0.62928710405744004</v>
      </c>
      <c r="AQ73" s="7">
        <v>0.53919165862312046</v>
      </c>
      <c r="AR73" s="5">
        <v>0.71666718679444719</v>
      </c>
      <c r="AS73" s="7">
        <v>0.49653060787055597</v>
      </c>
      <c r="AT73" s="7">
        <v>0.80599565546829632</v>
      </c>
      <c r="AU73" s="5">
        <v>0.65017752324725597</v>
      </c>
      <c r="AV73" s="5">
        <v>0.62180706652786866</v>
      </c>
      <c r="AW73" s="5">
        <v>0.6456645232781637</v>
      </c>
      <c r="AX73" s="5">
        <v>0.60447916998080009</v>
      </c>
      <c r="AY73" s="5">
        <v>0.63094229221786369</v>
      </c>
      <c r="AZ73" s="5">
        <v>0.67116389260066533</v>
      </c>
      <c r="BA73" s="5">
        <v>0.60243880291352714</v>
      </c>
      <c r="BT73" s="20"/>
    </row>
    <row r="74" spans="1:72" x14ac:dyDescent="0.25">
      <c r="A74" s="24"/>
      <c r="B74" s="25" t="s">
        <v>118</v>
      </c>
      <c r="C74" s="6" t="s">
        <v>118</v>
      </c>
      <c r="D74" s="6" t="s">
        <v>118</v>
      </c>
      <c r="E74" s="8" t="s">
        <v>118</v>
      </c>
      <c r="F74" s="8" t="s">
        <v>139</v>
      </c>
      <c r="G74" s="8" t="s">
        <v>140</v>
      </c>
      <c r="H74" s="8" t="s">
        <v>208</v>
      </c>
      <c r="I74" s="8" t="s">
        <v>118</v>
      </c>
      <c r="J74" s="8" t="s">
        <v>280</v>
      </c>
      <c r="K74" s="8" t="s">
        <v>143</v>
      </c>
      <c r="L74" s="8" t="s">
        <v>143</v>
      </c>
      <c r="M74" s="8" t="s">
        <v>281</v>
      </c>
      <c r="N74" s="8" t="s">
        <v>118</v>
      </c>
      <c r="O74" s="8" t="s">
        <v>144</v>
      </c>
      <c r="P74" s="8" t="s">
        <v>145</v>
      </c>
      <c r="Q74" s="8" t="s">
        <v>282</v>
      </c>
      <c r="R74" s="8" t="s">
        <v>118</v>
      </c>
      <c r="S74" s="8" t="s">
        <v>282</v>
      </c>
      <c r="T74" s="8" t="s">
        <v>282</v>
      </c>
      <c r="U74" s="6" t="s">
        <v>118</v>
      </c>
      <c r="V74" s="6" t="s">
        <v>118</v>
      </c>
      <c r="W74" s="6" t="s">
        <v>118</v>
      </c>
      <c r="X74" s="6" t="s">
        <v>118</v>
      </c>
      <c r="Y74" s="6" t="s">
        <v>118</v>
      </c>
      <c r="Z74" s="6" t="s">
        <v>118</v>
      </c>
      <c r="AA74" s="8" t="s">
        <v>118</v>
      </c>
      <c r="AB74" s="8" t="s">
        <v>118</v>
      </c>
      <c r="AC74" s="8" t="s">
        <v>283</v>
      </c>
      <c r="AD74" s="8" t="s">
        <v>151</v>
      </c>
      <c r="AE74" s="8" t="s">
        <v>118</v>
      </c>
      <c r="AF74" s="6" t="s">
        <v>118</v>
      </c>
      <c r="AG74" s="6" t="s">
        <v>118</v>
      </c>
      <c r="AH74" s="8" t="s">
        <v>118</v>
      </c>
      <c r="AI74" s="8" t="s">
        <v>284</v>
      </c>
      <c r="AJ74" s="8" t="s">
        <v>118</v>
      </c>
      <c r="AK74" s="8" t="s">
        <v>118</v>
      </c>
      <c r="AL74" s="8" t="s">
        <v>154</v>
      </c>
      <c r="AM74" s="8" t="s">
        <v>118</v>
      </c>
      <c r="AN74" s="8" t="s">
        <v>243</v>
      </c>
      <c r="AO74" s="8" t="s">
        <v>118</v>
      </c>
      <c r="AP74" s="8" t="s">
        <v>195</v>
      </c>
      <c r="AQ74" s="8" t="s">
        <v>118</v>
      </c>
      <c r="AR74" s="6" t="s">
        <v>118</v>
      </c>
      <c r="AS74" s="8" t="s">
        <v>118</v>
      </c>
      <c r="AT74" s="8" t="s">
        <v>157</v>
      </c>
      <c r="AU74" s="6" t="s">
        <v>118</v>
      </c>
      <c r="AV74" s="6" t="s">
        <v>118</v>
      </c>
      <c r="AW74" s="6" t="s">
        <v>118</v>
      </c>
      <c r="AX74" s="6" t="s">
        <v>118</v>
      </c>
      <c r="AY74" s="6" t="s">
        <v>118</v>
      </c>
      <c r="AZ74" s="6" t="s">
        <v>118</v>
      </c>
      <c r="BA74" s="6" t="s">
        <v>118</v>
      </c>
      <c r="BT74" s="20"/>
    </row>
    <row r="75" spans="1:72" x14ac:dyDescent="0.25">
      <c r="A75" s="22"/>
      <c r="B75" s="23" t="s">
        <v>159</v>
      </c>
      <c r="C75" s="5">
        <v>6.5321712264791082E-2</v>
      </c>
      <c r="D75" s="5">
        <v>6.6497819212983686E-2</v>
      </c>
      <c r="E75" s="7">
        <v>8.3780223951872332E-2</v>
      </c>
      <c r="F75" s="5">
        <v>6.3940405020076682E-2</v>
      </c>
      <c r="G75" s="7">
        <v>4.7691577054011426E-2</v>
      </c>
      <c r="H75" s="7">
        <v>5.334246177625749E-2</v>
      </c>
      <c r="I75" s="7">
        <v>0.10334415082598346</v>
      </c>
      <c r="J75" s="7">
        <v>3.9907107004384532E-2</v>
      </c>
      <c r="K75" s="7">
        <v>9.2758863835703295E-2</v>
      </c>
      <c r="L75" s="7">
        <v>3.7912635578622955E-2</v>
      </c>
      <c r="M75" s="5">
        <v>5.9841379942015209E-2</v>
      </c>
      <c r="N75" s="5">
        <v>5.5817092895018607E-2</v>
      </c>
      <c r="O75" s="5">
        <v>7.123045617134674E-2</v>
      </c>
      <c r="P75" s="5">
        <v>5.4044840328186114E-2</v>
      </c>
      <c r="Q75" s="7">
        <v>3.0011234820716822E-2</v>
      </c>
      <c r="R75" s="7">
        <v>9.8591313540426037E-2</v>
      </c>
      <c r="S75" s="7">
        <v>5.3296076989239521E-2</v>
      </c>
      <c r="T75" s="7">
        <v>8.308723210521668E-2</v>
      </c>
      <c r="U75" s="5">
        <v>7.2203908939381348E-2</v>
      </c>
      <c r="V75" s="5">
        <v>4.9381293485103464E-2</v>
      </c>
      <c r="W75" s="7">
        <v>7.5924501363798941E-2</v>
      </c>
      <c r="X75" s="7">
        <v>5.0644341595372733E-2</v>
      </c>
      <c r="Y75" s="5">
        <v>7.5678784551064762E-2</v>
      </c>
      <c r="Z75" s="5">
        <v>5.22136669619657E-2</v>
      </c>
      <c r="AA75" s="7">
        <v>7.5678784551064762E-2</v>
      </c>
      <c r="AB75" s="7">
        <v>3.4941654624322034E-2</v>
      </c>
      <c r="AC75" s="7">
        <v>2.5853794973208256E-2</v>
      </c>
      <c r="AD75" s="7">
        <v>4.0616610884039117E-2</v>
      </c>
      <c r="AE75" s="7">
        <v>8.904923352486814E-2</v>
      </c>
      <c r="AF75" s="7">
        <v>4.0260193102397514E-2</v>
      </c>
      <c r="AG75" s="7">
        <v>8.6327274531630055E-2</v>
      </c>
      <c r="AH75" s="7">
        <v>4.4518173444796305E-2</v>
      </c>
      <c r="AI75" s="7">
        <v>3.6677449413408024E-2</v>
      </c>
      <c r="AJ75" s="7">
        <v>7.5158427149836213E-2</v>
      </c>
      <c r="AK75" s="7">
        <v>0.16203278582191702</v>
      </c>
      <c r="AL75" s="5">
        <v>8.7524802823113868E-2</v>
      </c>
      <c r="AM75" s="5">
        <v>5.8344784480887625E-2</v>
      </c>
      <c r="AN75" s="7">
        <v>5.0695475621493895E-2</v>
      </c>
      <c r="AO75" s="7">
        <v>4.2404602004181703E-2</v>
      </c>
      <c r="AP75" s="7">
        <v>0.11506520712526032</v>
      </c>
      <c r="AQ75" s="5">
        <v>7.4344265228706324E-2</v>
      </c>
      <c r="AR75" s="5">
        <v>9.0203634110957776E-2</v>
      </c>
      <c r="AS75" s="5">
        <v>6.8099370195083969E-2</v>
      </c>
      <c r="AT75" s="5">
        <v>5.5971973145577995E-2</v>
      </c>
      <c r="AU75" s="7">
        <v>5.9543987943203036E-2</v>
      </c>
      <c r="AV75" s="7">
        <v>4.6089274978650209E-2</v>
      </c>
      <c r="AW75" s="7">
        <v>4.1410688904197399E-2</v>
      </c>
      <c r="AX75" s="7">
        <v>9.8539707588324615E-2</v>
      </c>
      <c r="AY75" s="7">
        <v>7.8233771323579782E-2</v>
      </c>
      <c r="AZ75" s="5">
        <v>2.4909063969148718E-2</v>
      </c>
      <c r="BA75" s="5">
        <v>6.0203533121134238E-2</v>
      </c>
      <c r="BT75" s="20"/>
    </row>
    <row r="76" spans="1:72" x14ac:dyDescent="0.25">
      <c r="A76" s="24"/>
      <c r="B76" s="25" t="s">
        <v>118</v>
      </c>
      <c r="C76" s="6" t="s">
        <v>118</v>
      </c>
      <c r="D76" s="6" t="s">
        <v>118</v>
      </c>
      <c r="E76" s="8" t="s">
        <v>285</v>
      </c>
      <c r="F76" s="6" t="s">
        <v>118</v>
      </c>
      <c r="G76" s="8" t="s">
        <v>118</v>
      </c>
      <c r="H76" s="8" t="s">
        <v>118</v>
      </c>
      <c r="I76" s="8" t="s">
        <v>286</v>
      </c>
      <c r="J76" s="8" t="s">
        <v>118</v>
      </c>
      <c r="K76" s="8" t="s">
        <v>287</v>
      </c>
      <c r="L76" s="8" t="s">
        <v>118</v>
      </c>
      <c r="M76" s="6" t="s">
        <v>118</v>
      </c>
      <c r="N76" s="6" t="s">
        <v>118</v>
      </c>
      <c r="O76" s="6" t="s">
        <v>118</v>
      </c>
      <c r="P76" s="6" t="s">
        <v>118</v>
      </c>
      <c r="Q76" s="8" t="s">
        <v>118</v>
      </c>
      <c r="R76" s="8" t="s">
        <v>288</v>
      </c>
      <c r="S76" s="8" t="s">
        <v>118</v>
      </c>
      <c r="T76" s="8" t="s">
        <v>219</v>
      </c>
      <c r="U76" s="6" t="s">
        <v>118</v>
      </c>
      <c r="V76" s="6" t="s">
        <v>118</v>
      </c>
      <c r="W76" s="8" t="s">
        <v>289</v>
      </c>
      <c r="X76" s="8" t="s">
        <v>118</v>
      </c>
      <c r="Y76" s="6" t="s">
        <v>118</v>
      </c>
      <c r="Z76" s="6" t="s">
        <v>118</v>
      </c>
      <c r="AA76" s="8" t="s">
        <v>149</v>
      </c>
      <c r="AB76" s="8" t="s">
        <v>118</v>
      </c>
      <c r="AC76" s="8" t="s">
        <v>118</v>
      </c>
      <c r="AD76" s="8" t="s">
        <v>118</v>
      </c>
      <c r="AE76" s="8" t="s">
        <v>130</v>
      </c>
      <c r="AF76" s="8" t="s">
        <v>118</v>
      </c>
      <c r="AG76" s="8" t="s">
        <v>152</v>
      </c>
      <c r="AH76" s="8" t="s">
        <v>118</v>
      </c>
      <c r="AI76" s="8" t="s">
        <v>118</v>
      </c>
      <c r="AJ76" s="8" t="s">
        <v>290</v>
      </c>
      <c r="AK76" s="8" t="s">
        <v>250</v>
      </c>
      <c r="AL76" s="6" t="s">
        <v>118</v>
      </c>
      <c r="AM76" s="6" t="s">
        <v>118</v>
      </c>
      <c r="AN76" s="8" t="s">
        <v>118</v>
      </c>
      <c r="AO76" s="8" t="s">
        <v>118</v>
      </c>
      <c r="AP76" s="8" t="s">
        <v>291</v>
      </c>
      <c r="AQ76" s="6" t="s">
        <v>118</v>
      </c>
      <c r="AR76" s="6" t="s">
        <v>118</v>
      </c>
      <c r="AS76" s="6" t="s">
        <v>118</v>
      </c>
      <c r="AT76" s="6" t="s">
        <v>118</v>
      </c>
      <c r="AU76" s="8" t="s">
        <v>118</v>
      </c>
      <c r="AV76" s="8" t="s">
        <v>118</v>
      </c>
      <c r="AW76" s="8" t="s">
        <v>118</v>
      </c>
      <c r="AX76" s="8" t="s">
        <v>255</v>
      </c>
      <c r="AY76" s="8" t="s">
        <v>169</v>
      </c>
      <c r="AZ76" s="6" t="s">
        <v>118</v>
      </c>
      <c r="BA76" s="6" t="s">
        <v>118</v>
      </c>
      <c r="BT76" s="20"/>
    </row>
    <row r="77" spans="1:72" ht="31.2" x14ac:dyDescent="0.25">
      <c r="A77" s="22" t="s">
        <v>292</v>
      </c>
      <c r="B77" s="23" t="s">
        <v>204</v>
      </c>
      <c r="C77" s="5">
        <v>0.20020858118556742</v>
      </c>
      <c r="D77" s="5">
        <v>0.19461676483893117</v>
      </c>
      <c r="E77" s="7">
        <v>0.29191124249693978</v>
      </c>
      <c r="F77" s="7">
        <v>7.0314492523306737E-2</v>
      </c>
      <c r="G77" s="7">
        <v>0.20154638586074924</v>
      </c>
      <c r="H77" s="7">
        <v>0.2790779127020544</v>
      </c>
      <c r="I77" s="7">
        <v>0.30015592925808154</v>
      </c>
      <c r="J77" s="7">
        <v>8.5301319448253518E-2</v>
      </c>
      <c r="K77" s="7">
        <v>5.223670293367829E-2</v>
      </c>
      <c r="L77" s="7">
        <v>0.2339727739468683</v>
      </c>
      <c r="M77" s="7">
        <v>0.16180091642076982</v>
      </c>
      <c r="N77" s="7">
        <v>0.32433103523434986</v>
      </c>
      <c r="O77" s="7">
        <v>0.20254970409343509</v>
      </c>
      <c r="P77" s="7">
        <v>7.1132018195553842E-2</v>
      </c>
      <c r="Q77" s="5">
        <v>0.23040002567810952</v>
      </c>
      <c r="R77" s="5">
        <v>0.17700476870390019</v>
      </c>
      <c r="S77" s="5">
        <v>0.18384848340277765</v>
      </c>
      <c r="T77" s="5">
        <v>0.22515514853598104</v>
      </c>
      <c r="U77" s="5">
        <v>0.2129365006577652</v>
      </c>
      <c r="V77" s="5">
        <v>0.19710449957071313</v>
      </c>
      <c r="W77" s="5">
        <v>0.18946688595088351</v>
      </c>
      <c r="X77" s="5">
        <v>0.22033048303168387</v>
      </c>
      <c r="Y77" s="7">
        <v>0.17573191932075494</v>
      </c>
      <c r="Z77" s="7">
        <v>0.24615848900655621</v>
      </c>
      <c r="AA77" s="7">
        <v>0.17573191932075494</v>
      </c>
      <c r="AB77" s="7">
        <v>0.33149590883476049</v>
      </c>
      <c r="AC77" s="7">
        <v>0.220770603382417</v>
      </c>
      <c r="AD77" s="5">
        <v>0.20242166405543793</v>
      </c>
      <c r="AE77" s="5">
        <v>0.19808617182328261</v>
      </c>
      <c r="AF77" s="7">
        <v>0.2496124232732066</v>
      </c>
      <c r="AG77" s="7">
        <v>0.16054308232762757</v>
      </c>
      <c r="AH77" s="7">
        <v>0.27924965817589981</v>
      </c>
      <c r="AI77" s="7">
        <v>0.16487835624509259</v>
      </c>
      <c r="AJ77" s="7">
        <v>0.16357535845246096</v>
      </c>
      <c r="AK77" s="7">
        <v>0.13952721001261992</v>
      </c>
      <c r="AL77" s="7">
        <v>0.14553966669790472</v>
      </c>
      <c r="AM77" s="7">
        <v>0.22098861486555574</v>
      </c>
      <c r="AN77" s="7">
        <v>0.14875407340852231</v>
      </c>
      <c r="AO77" s="7">
        <v>0.22587096261285189</v>
      </c>
      <c r="AP77" s="7">
        <v>0.14309831674655696</v>
      </c>
      <c r="AQ77" s="7">
        <v>0.21605226078878709</v>
      </c>
      <c r="AR77" s="5">
        <v>0.10569586519139491</v>
      </c>
      <c r="AS77" s="7">
        <v>0.28437045708619829</v>
      </c>
      <c r="AT77" s="7">
        <v>6.7861641324642785E-2</v>
      </c>
      <c r="AU77" s="7">
        <v>0.20406546393122876</v>
      </c>
      <c r="AV77" s="7">
        <v>0.28307379213791667</v>
      </c>
      <c r="AW77" s="7">
        <v>0.20227352770762122</v>
      </c>
      <c r="AX77" s="7">
        <v>0.17635842033893462</v>
      </c>
      <c r="AY77" s="7">
        <v>0.11210812595408816</v>
      </c>
      <c r="AZ77" s="5">
        <v>0.21820503317733525</v>
      </c>
      <c r="BA77" s="5">
        <v>0.25615690977505012</v>
      </c>
      <c r="BT77" s="20"/>
    </row>
    <row r="78" spans="1:72" x14ac:dyDescent="0.25">
      <c r="A78" s="24"/>
      <c r="B78" s="25" t="s">
        <v>118</v>
      </c>
      <c r="C78" s="6" t="s">
        <v>118</v>
      </c>
      <c r="D78" s="6" t="s">
        <v>118</v>
      </c>
      <c r="E78" s="8" t="s">
        <v>119</v>
      </c>
      <c r="F78" s="8" t="s">
        <v>118</v>
      </c>
      <c r="G78" s="8" t="s">
        <v>120</v>
      </c>
      <c r="H78" s="8" t="s">
        <v>276</v>
      </c>
      <c r="I78" s="8" t="s">
        <v>276</v>
      </c>
      <c r="J78" s="8" t="s">
        <v>118</v>
      </c>
      <c r="K78" s="8" t="s">
        <v>118</v>
      </c>
      <c r="L78" s="8" t="s">
        <v>293</v>
      </c>
      <c r="M78" s="8" t="s">
        <v>122</v>
      </c>
      <c r="N78" s="8" t="s">
        <v>124</v>
      </c>
      <c r="O78" s="8" t="s">
        <v>125</v>
      </c>
      <c r="P78" s="8" t="s">
        <v>118</v>
      </c>
      <c r="Q78" s="6" t="s">
        <v>118</v>
      </c>
      <c r="R78" s="6" t="s">
        <v>118</v>
      </c>
      <c r="S78" s="6" t="s">
        <v>118</v>
      </c>
      <c r="T78" s="6" t="s">
        <v>118</v>
      </c>
      <c r="U78" s="6" t="s">
        <v>118</v>
      </c>
      <c r="V78" s="6" t="s">
        <v>118</v>
      </c>
      <c r="W78" s="6" t="s">
        <v>118</v>
      </c>
      <c r="X78" s="6" t="s">
        <v>118</v>
      </c>
      <c r="Y78" s="8" t="s">
        <v>118</v>
      </c>
      <c r="Z78" s="8" t="s">
        <v>127</v>
      </c>
      <c r="AA78" s="8" t="s">
        <v>118</v>
      </c>
      <c r="AB78" s="8" t="s">
        <v>128</v>
      </c>
      <c r="AC78" s="8" t="s">
        <v>118</v>
      </c>
      <c r="AD78" s="6" t="s">
        <v>118</v>
      </c>
      <c r="AE78" s="6" t="s">
        <v>118</v>
      </c>
      <c r="AF78" s="8" t="s">
        <v>131</v>
      </c>
      <c r="AG78" s="8" t="s">
        <v>118</v>
      </c>
      <c r="AH78" s="8" t="s">
        <v>132</v>
      </c>
      <c r="AI78" s="8" t="s">
        <v>118</v>
      </c>
      <c r="AJ78" s="8" t="s">
        <v>118</v>
      </c>
      <c r="AK78" s="8" t="s">
        <v>118</v>
      </c>
      <c r="AL78" s="8" t="s">
        <v>118</v>
      </c>
      <c r="AM78" s="8" t="s">
        <v>133</v>
      </c>
      <c r="AN78" s="8" t="s">
        <v>118</v>
      </c>
      <c r="AO78" s="8" t="s">
        <v>262</v>
      </c>
      <c r="AP78" s="8" t="s">
        <v>118</v>
      </c>
      <c r="AQ78" s="8" t="s">
        <v>294</v>
      </c>
      <c r="AR78" s="6" t="s">
        <v>118</v>
      </c>
      <c r="AS78" s="8" t="s">
        <v>136</v>
      </c>
      <c r="AT78" s="8" t="s">
        <v>118</v>
      </c>
      <c r="AU78" s="8" t="s">
        <v>248</v>
      </c>
      <c r="AV78" s="8" t="s">
        <v>295</v>
      </c>
      <c r="AW78" s="8" t="s">
        <v>248</v>
      </c>
      <c r="AX78" s="8" t="s">
        <v>237</v>
      </c>
      <c r="AY78" s="8" t="s">
        <v>118</v>
      </c>
      <c r="AZ78" s="6" t="s">
        <v>118</v>
      </c>
      <c r="BA78" s="6" t="s">
        <v>118</v>
      </c>
      <c r="BT78" s="20"/>
    </row>
    <row r="79" spans="1:72" x14ac:dyDescent="0.25">
      <c r="A79" s="22"/>
      <c r="B79" s="23" t="s">
        <v>207</v>
      </c>
      <c r="C79" s="5">
        <v>0.75974663540846421</v>
      </c>
      <c r="D79" s="5">
        <v>0.7688278785752436</v>
      </c>
      <c r="E79" s="7">
        <v>0.64826502310043155</v>
      </c>
      <c r="F79" s="7">
        <v>0.91327404852283833</v>
      </c>
      <c r="G79" s="7">
        <v>0.77433300765684288</v>
      </c>
      <c r="H79" s="7">
        <v>0.68356726140565371</v>
      </c>
      <c r="I79" s="7">
        <v>0.62558533657747262</v>
      </c>
      <c r="J79" s="7">
        <v>0.90015073268494072</v>
      </c>
      <c r="K79" s="7">
        <v>0.92910398661606108</v>
      </c>
      <c r="L79" s="7">
        <v>0.75309089066384705</v>
      </c>
      <c r="M79" s="7">
        <v>0.8003697623377326</v>
      </c>
      <c r="N79" s="7">
        <v>0.64092545734875517</v>
      </c>
      <c r="O79" s="7">
        <v>0.75207525485446547</v>
      </c>
      <c r="P79" s="7">
        <v>0.91326370589888672</v>
      </c>
      <c r="Q79" s="7">
        <v>0.73093202420216774</v>
      </c>
      <c r="R79" s="5">
        <v>0.74854098343908704</v>
      </c>
      <c r="S79" s="7">
        <v>0.7896269919931147</v>
      </c>
      <c r="T79" s="5">
        <v>0.74299438560046072</v>
      </c>
      <c r="U79" s="5">
        <v>0.74256555158911142</v>
      </c>
      <c r="V79" s="5">
        <v>0.76825267106276429</v>
      </c>
      <c r="W79" s="5">
        <v>0.77058656300069028</v>
      </c>
      <c r="X79" s="5">
        <v>0.74056252916774068</v>
      </c>
      <c r="Y79" s="7">
        <v>0.77746945958199432</v>
      </c>
      <c r="Z79" s="7">
        <v>0.72378581764008454</v>
      </c>
      <c r="AA79" s="7">
        <v>0.77746945958199432</v>
      </c>
      <c r="AB79" s="7">
        <v>0.63958627775221233</v>
      </c>
      <c r="AC79" s="7">
        <v>0.76385956362487195</v>
      </c>
      <c r="AD79" s="5">
        <v>0.76839446734393801</v>
      </c>
      <c r="AE79" s="5">
        <v>0.75145311883337784</v>
      </c>
      <c r="AF79" s="7">
        <v>0.71771149226696995</v>
      </c>
      <c r="AG79" s="7">
        <v>0.7955423969344354</v>
      </c>
      <c r="AH79" s="7">
        <v>0.6824142340609517</v>
      </c>
      <c r="AI79" s="7">
        <v>0.81140180493100766</v>
      </c>
      <c r="AJ79" s="7">
        <v>0.81068584962022439</v>
      </c>
      <c r="AK79" s="7">
        <v>0.7572764285509187</v>
      </c>
      <c r="AL79" s="7">
        <v>0.81106256018729106</v>
      </c>
      <c r="AM79" s="7">
        <v>0.72700712483657914</v>
      </c>
      <c r="AN79" s="7">
        <v>0.82165077547482346</v>
      </c>
      <c r="AO79" s="5">
        <v>0.75035203778419024</v>
      </c>
      <c r="AP79" s="7">
        <v>0.80302078414454836</v>
      </c>
      <c r="AQ79" s="7">
        <v>0.70340398098748058</v>
      </c>
      <c r="AR79" s="5">
        <v>0.86294704693085889</v>
      </c>
      <c r="AS79" s="7">
        <v>0.66518640431367293</v>
      </c>
      <c r="AT79" s="7">
        <v>0.91365042468470115</v>
      </c>
      <c r="AU79" s="7">
        <v>0.7603679404091932</v>
      </c>
      <c r="AV79" s="7">
        <v>0.69204444034530421</v>
      </c>
      <c r="AW79" s="7">
        <v>0.78306518657545476</v>
      </c>
      <c r="AX79" s="7">
        <v>0.78817293981687941</v>
      </c>
      <c r="AY79" s="7">
        <v>0.8033813498789879</v>
      </c>
      <c r="AZ79" s="5">
        <v>0.77449408184590218</v>
      </c>
      <c r="BA79" s="5">
        <v>0.71406438258285332</v>
      </c>
      <c r="BT79" s="20"/>
    </row>
    <row r="80" spans="1:72" x14ac:dyDescent="0.25">
      <c r="A80" s="24"/>
      <c r="B80" s="25" t="s">
        <v>118</v>
      </c>
      <c r="C80" s="6" t="s">
        <v>118</v>
      </c>
      <c r="D80" s="6" t="s">
        <v>118</v>
      </c>
      <c r="E80" s="8" t="s">
        <v>118</v>
      </c>
      <c r="F80" s="8" t="s">
        <v>139</v>
      </c>
      <c r="G80" s="8" t="s">
        <v>140</v>
      </c>
      <c r="H80" s="8" t="s">
        <v>118</v>
      </c>
      <c r="I80" s="8" t="s">
        <v>118</v>
      </c>
      <c r="J80" s="8" t="s">
        <v>141</v>
      </c>
      <c r="K80" s="8" t="s">
        <v>141</v>
      </c>
      <c r="L80" s="8" t="s">
        <v>208</v>
      </c>
      <c r="M80" s="8" t="s">
        <v>143</v>
      </c>
      <c r="N80" s="8" t="s">
        <v>118</v>
      </c>
      <c r="O80" s="8" t="s">
        <v>144</v>
      </c>
      <c r="P80" s="8" t="s">
        <v>145</v>
      </c>
      <c r="Q80" s="8" t="s">
        <v>118</v>
      </c>
      <c r="R80" s="6" t="s">
        <v>118</v>
      </c>
      <c r="S80" s="8" t="s">
        <v>218</v>
      </c>
      <c r="T80" s="6" t="s">
        <v>118</v>
      </c>
      <c r="U80" s="6" t="s">
        <v>118</v>
      </c>
      <c r="V80" s="6" t="s">
        <v>118</v>
      </c>
      <c r="W80" s="6" t="s">
        <v>118</v>
      </c>
      <c r="X80" s="6" t="s">
        <v>118</v>
      </c>
      <c r="Y80" s="8" t="s">
        <v>148</v>
      </c>
      <c r="Z80" s="8" t="s">
        <v>118</v>
      </c>
      <c r="AA80" s="8" t="s">
        <v>150</v>
      </c>
      <c r="AB80" s="8" t="s">
        <v>118</v>
      </c>
      <c r="AC80" s="8" t="s">
        <v>150</v>
      </c>
      <c r="AD80" s="6" t="s">
        <v>118</v>
      </c>
      <c r="AE80" s="6" t="s">
        <v>118</v>
      </c>
      <c r="AF80" s="8" t="s">
        <v>118</v>
      </c>
      <c r="AG80" s="8" t="s">
        <v>152</v>
      </c>
      <c r="AH80" s="8" t="s">
        <v>118</v>
      </c>
      <c r="AI80" s="8" t="s">
        <v>153</v>
      </c>
      <c r="AJ80" s="8" t="s">
        <v>153</v>
      </c>
      <c r="AK80" s="8" t="s">
        <v>296</v>
      </c>
      <c r="AL80" s="8" t="s">
        <v>154</v>
      </c>
      <c r="AM80" s="8" t="s">
        <v>118</v>
      </c>
      <c r="AN80" s="8" t="s">
        <v>156</v>
      </c>
      <c r="AO80" s="6" t="s">
        <v>118</v>
      </c>
      <c r="AP80" s="8" t="s">
        <v>156</v>
      </c>
      <c r="AQ80" s="8" t="s">
        <v>118</v>
      </c>
      <c r="AR80" s="6" t="s">
        <v>118</v>
      </c>
      <c r="AS80" s="8" t="s">
        <v>118</v>
      </c>
      <c r="AT80" s="8" t="s">
        <v>157</v>
      </c>
      <c r="AU80" s="8" t="s">
        <v>190</v>
      </c>
      <c r="AV80" s="8" t="s">
        <v>118</v>
      </c>
      <c r="AW80" s="8" t="s">
        <v>297</v>
      </c>
      <c r="AX80" s="8" t="s">
        <v>297</v>
      </c>
      <c r="AY80" s="8" t="s">
        <v>297</v>
      </c>
      <c r="AZ80" s="6" t="s">
        <v>118</v>
      </c>
      <c r="BA80" s="6" t="s">
        <v>118</v>
      </c>
      <c r="BT80" s="20"/>
    </row>
    <row r="81" spans="1:72" x14ac:dyDescent="0.25">
      <c r="A81" s="22"/>
      <c r="B81" s="23" t="s">
        <v>159</v>
      </c>
      <c r="C81" s="5">
        <v>4.0044783405968697E-2</v>
      </c>
      <c r="D81" s="5">
        <v>3.6555356585826378E-2</v>
      </c>
      <c r="E81" s="7">
        <v>5.9823734402629378E-2</v>
      </c>
      <c r="F81" s="7">
        <v>1.6411458953854995E-2</v>
      </c>
      <c r="G81" s="7">
        <v>2.4120606482407433E-2</v>
      </c>
      <c r="H81" s="5">
        <v>3.735482589229179E-2</v>
      </c>
      <c r="I81" s="7">
        <v>7.4258734164446435E-2</v>
      </c>
      <c r="J81" s="7">
        <v>1.4547947866805791E-2</v>
      </c>
      <c r="K81" s="7">
        <v>1.8659310450260699E-2</v>
      </c>
      <c r="L81" s="7">
        <v>1.2936335389284393E-2</v>
      </c>
      <c r="M81" s="5">
        <v>3.7829321241497703E-2</v>
      </c>
      <c r="N81" s="5">
        <v>3.4743507416895393E-2</v>
      </c>
      <c r="O81" s="7">
        <v>4.5375041052099468E-2</v>
      </c>
      <c r="P81" s="7">
        <v>1.5604275905559446E-2</v>
      </c>
      <c r="Q81" s="7">
        <v>3.8667950119723501E-2</v>
      </c>
      <c r="R81" s="7">
        <v>7.4454247857012545E-2</v>
      </c>
      <c r="S81" s="7">
        <v>2.6524524604107012E-2</v>
      </c>
      <c r="T81" s="7">
        <v>3.1850465863557928E-2</v>
      </c>
      <c r="U81" s="5">
        <v>4.4497947753123483E-2</v>
      </c>
      <c r="V81" s="5">
        <v>3.4642829366522701E-2</v>
      </c>
      <c r="W81" s="5">
        <v>3.9946551048425739E-2</v>
      </c>
      <c r="X81" s="5">
        <v>3.9106987800574533E-2</v>
      </c>
      <c r="Y81" s="5">
        <v>4.6798621097251025E-2</v>
      </c>
      <c r="Z81" s="5">
        <v>3.0055693353358916E-2</v>
      </c>
      <c r="AA81" s="7">
        <v>4.6798621097251025E-2</v>
      </c>
      <c r="AB81" s="5">
        <v>2.8917813413026638E-2</v>
      </c>
      <c r="AC81" s="7">
        <v>1.5369832992711163E-2</v>
      </c>
      <c r="AD81" s="7">
        <v>2.9183868600624368E-2</v>
      </c>
      <c r="AE81" s="7">
        <v>5.0460709343339176E-2</v>
      </c>
      <c r="AF81" s="5">
        <v>3.267608445982325E-2</v>
      </c>
      <c r="AG81" s="5">
        <v>4.391452073793687E-2</v>
      </c>
      <c r="AH81" s="7">
        <v>3.833610776314874E-2</v>
      </c>
      <c r="AI81" s="7">
        <v>2.3719838823899914E-2</v>
      </c>
      <c r="AJ81" s="7">
        <v>2.5738791927313532E-2</v>
      </c>
      <c r="AK81" s="7">
        <v>0.10319636143646178</v>
      </c>
      <c r="AL81" s="5">
        <v>4.3397773114804347E-2</v>
      </c>
      <c r="AM81" s="5">
        <v>5.2004260297864209E-2</v>
      </c>
      <c r="AN81" s="7">
        <v>2.9595151116654218E-2</v>
      </c>
      <c r="AO81" s="7">
        <v>2.3776999602957684E-2</v>
      </c>
      <c r="AP81" s="5">
        <v>5.3880899108895007E-2</v>
      </c>
      <c r="AQ81" s="7">
        <v>8.0543758223731762E-2</v>
      </c>
      <c r="AR81" s="5">
        <v>3.1357087877746589E-2</v>
      </c>
      <c r="AS81" s="7">
        <v>5.0443138600127613E-2</v>
      </c>
      <c r="AT81" s="7">
        <v>1.8487933990656319E-2</v>
      </c>
      <c r="AU81" s="7">
        <v>3.5566595659577836E-2</v>
      </c>
      <c r="AV81" s="7">
        <v>2.4881767516779115E-2</v>
      </c>
      <c r="AW81" s="7">
        <v>1.4661285716923888E-2</v>
      </c>
      <c r="AX81" s="7">
        <v>3.5468639844186522E-2</v>
      </c>
      <c r="AY81" s="7">
        <v>8.451052416692334E-2</v>
      </c>
      <c r="AZ81" s="5">
        <v>7.3008849767624874E-3</v>
      </c>
      <c r="BA81" s="5">
        <v>2.9778707642096097E-2</v>
      </c>
      <c r="BT81" s="20"/>
    </row>
    <row r="82" spans="1:72" x14ac:dyDescent="0.25">
      <c r="A82" s="24"/>
      <c r="B82" s="25" t="s">
        <v>118</v>
      </c>
      <c r="C82" s="6" t="s">
        <v>118</v>
      </c>
      <c r="D82" s="6" t="s">
        <v>118</v>
      </c>
      <c r="E82" s="8" t="s">
        <v>119</v>
      </c>
      <c r="F82" s="8" t="s">
        <v>118</v>
      </c>
      <c r="G82" s="8" t="s">
        <v>118</v>
      </c>
      <c r="H82" s="6" t="s">
        <v>118</v>
      </c>
      <c r="I82" s="8" t="s">
        <v>123</v>
      </c>
      <c r="J82" s="8" t="s">
        <v>118</v>
      </c>
      <c r="K82" s="8" t="s">
        <v>118</v>
      </c>
      <c r="L82" s="8" t="s">
        <v>118</v>
      </c>
      <c r="M82" s="6" t="s">
        <v>118</v>
      </c>
      <c r="N82" s="6" t="s">
        <v>118</v>
      </c>
      <c r="O82" s="8" t="s">
        <v>125</v>
      </c>
      <c r="P82" s="8" t="s">
        <v>118</v>
      </c>
      <c r="Q82" s="8" t="s">
        <v>118</v>
      </c>
      <c r="R82" s="8" t="s">
        <v>298</v>
      </c>
      <c r="S82" s="8" t="s">
        <v>118</v>
      </c>
      <c r="T82" s="8" t="s">
        <v>118</v>
      </c>
      <c r="U82" s="6" t="s">
        <v>118</v>
      </c>
      <c r="V82" s="6" t="s">
        <v>118</v>
      </c>
      <c r="W82" s="6" t="s">
        <v>118</v>
      </c>
      <c r="X82" s="6" t="s">
        <v>118</v>
      </c>
      <c r="Y82" s="6" t="s">
        <v>118</v>
      </c>
      <c r="Z82" s="6" t="s">
        <v>118</v>
      </c>
      <c r="AA82" s="8" t="s">
        <v>199</v>
      </c>
      <c r="AB82" s="6" t="s">
        <v>118</v>
      </c>
      <c r="AC82" s="8" t="s">
        <v>118</v>
      </c>
      <c r="AD82" s="8" t="s">
        <v>118</v>
      </c>
      <c r="AE82" s="8" t="s">
        <v>254</v>
      </c>
      <c r="AF82" s="6" t="s">
        <v>118</v>
      </c>
      <c r="AG82" s="6" t="s">
        <v>118</v>
      </c>
      <c r="AH82" s="8" t="s">
        <v>118</v>
      </c>
      <c r="AI82" s="8" t="s">
        <v>118</v>
      </c>
      <c r="AJ82" s="8" t="s">
        <v>118</v>
      </c>
      <c r="AK82" s="8" t="s">
        <v>250</v>
      </c>
      <c r="AL82" s="6" t="s">
        <v>118</v>
      </c>
      <c r="AM82" s="6" t="s">
        <v>118</v>
      </c>
      <c r="AN82" s="8" t="s">
        <v>118</v>
      </c>
      <c r="AO82" s="8" t="s">
        <v>118</v>
      </c>
      <c r="AP82" s="6" t="s">
        <v>118</v>
      </c>
      <c r="AQ82" s="8" t="s">
        <v>291</v>
      </c>
      <c r="AR82" s="6" t="s">
        <v>118</v>
      </c>
      <c r="AS82" s="8" t="s">
        <v>136</v>
      </c>
      <c r="AT82" s="8" t="s">
        <v>118</v>
      </c>
      <c r="AU82" s="8" t="s">
        <v>118</v>
      </c>
      <c r="AV82" s="8" t="s">
        <v>118</v>
      </c>
      <c r="AW82" s="8" t="s">
        <v>118</v>
      </c>
      <c r="AX82" s="8" t="s">
        <v>118</v>
      </c>
      <c r="AY82" s="8" t="s">
        <v>299</v>
      </c>
      <c r="AZ82" s="6" t="s">
        <v>118</v>
      </c>
      <c r="BA82" s="6" t="s">
        <v>118</v>
      </c>
      <c r="BT82" s="20"/>
    </row>
    <row r="83" spans="1:72" ht="21" x14ac:dyDescent="0.25">
      <c r="A83" s="22" t="s">
        <v>300</v>
      </c>
      <c r="B83" s="23" t="s">
        <v>204</v>
      </c>
      <c r="C83" s="5">
        <v>0.20277000775840187</v>
      </c>
      <c r="D83" s="5">
        <v>0.20174416024623573</v>
      </c>
      <c r="E83" s="7">
        <v>0.37704186096578801</v>
      </c>
      <c r="F83" s="7">
        <v>3.7772823007046187E-2</v>
      </c>
      <c r="G83" s="7">
        <v>0.16449692217387268</v>
      </c>
      <c r="H83" s="7">
        <v>0.453016996619652</v>
      </c>
      <c r="I83" s="7">
        <v>0.32824755932899735</v>
      </c>
      <c r="J83" s="7">
        <v>4.2209761998120938E-2</v>
      </c>
      <c r="K83" s="7">
        <v>3.2402113334806588E-2</v>
      </c>
      <c r="L83" s="7">
        <v>0.21371428925038954</v>
      </c>
      <c r="M83" s="7">
        <v>0.10357823432075555</v>
      </c>
      <c r="N83" s="7">
        <v>0.37601566446015749</v>
      </c>
      <c r="O83" s="7">
        <v>0.18743830234174033</v>
      </c>
      <c r="P83" s="7">
        <v>4.2112504361418911E-2</v>
      </c>
      <c r="Q83" s="7">
        <v>0.30680676800347978</v>
      </c>
      <c r="R83" s="7">
        <v>0.17556007506995641</v>
      </c>
      <c r="S83" s="7">
        <v>0.14742407973100133</v>
      </c>
      <c r="T83" s="7">
        <v>0.23669419746046449</v>
      </c>
      <c r="U83" s="5">
        <v>0.20098529107598029</v>
      </c>
      <c r="V83" s="5">
        <v>0.22402183394020306</v>
      </c>
      <c r="W83" s="7">
        <v>0.17137724450065905</v>
      </c>
      <c r="X83" s="7">
        <v>0.25389177252175099</v>
      </c>
      <c r="Y83" s="7">
        <v>0.17567807687724452</v>
      </c>
      <c r="Z83" s="7">
        <v>0.24306858210283203</v>
      </c>
      <c r="AA83" s="7">
        <v>0.17567807687724452</v>
      </c>
      <c r="AB83" s="7">
        <v>0.34116072622865706</v>
      </c>
      <c r="AC83" s="7">
        <v>0.2112514911481006</v>
      </c>
      <c r="AD83" s="5">
        <v>0.214851199437401</v>
      </c>
      <c r="AE83" s="5">
        <v>0.19116034649156685</v>
      </c>
      <c r="AF83" s="5">
        <v>0.22375172645928301</v>
      </c>
      <c r="AG83" s="5">
        <v>0.18623717862618705</v>
      </c>
      <c r="AH83" s="7">
        <v>0.2430805191227183</v>
      </c>
      <c r="AI83" s="5">
        <v>0.20206127447978139</v>
      </c>
      <c r="AJ83" s="7">
        <v>0.1762620908250602</v>
      </c>
      <c r="AK83" s="7">
        <v>0.15401295878702537</v>
      </c>
      <c r="AL83" s="7">
        <v>0.12988699992020888</v>
      </c>
      <c r="AM83" s="7">
        <v>0.24407404185932388</v>
      </c>
      <c r="AN83" s="7">
        <v>0.16341593054149162</v>
      </c>
      <c r="AO83" s="7">
        <v>0.26832712617866561</v>
      </c>
      <c r="AP83" s="7">
        <v>0.10461801002993022</v>
      </c>
      <c r="AQ83" s="7">
        <v>0.21942584786660038</v>
      </c>
      <c r="AR83" s="5">
        <v>9.7903596793816897E-2</v>
      </c>
      <c r="AS83" s="7">
        <v>0.34770650686912336</v>
      </c>
      <c r="AT83" s="7">
        <v>3.3343937061862915E-2</v>
      </c>
      <c r="AU83" s="7">
        <v>0.24252769005544439</v>
      </c>
      <c r="AV83" s="7">
        <v>0.25808070770649355</v>
      </c>
      <c r="AW83" s="7">
        <v>0.20689312582863742</v>
      </c>
      <c r="AX83" s="7">
        <v>0.13258669774244924</v>
      </c>
      <c r="AY83" s="7">
        <v>0.14921285666248071</v>
      </c>
      <c r="AZ83" s="5">
        <v>0.24217236166363457</v>
      </c>
      <c r="BA83" s="5">
        <v>0.21860647634476468</v>
      </c>
      <c r="BT83" s="20"/>
    </row>
    <row r="84" spans="1:72" x14ac:dyDescent="0.25">
      <c r="A84" s="24"/>
      <c r="B84" s="25" t="s">
        <v>118</v>
      </c>
      <c r="C84" s="6" t="s">
        <v>118</v>
      </c>
      <c r="D84" s="6" t="s">
        <v>118</v>
      </c>
      <c r="E84" s="8" t="s">
        <v>119</v>
      </c>
      <c r="F84" s="8" t="s">
        <v>118</v>
      </c>
      <c r="G84" s="8" t="s">
        <v>120</v>
      </c>
      <c r="H84" s="8" t="s">
        <v>301</v>
      </c>
      <c r="I84" s="8" t="s">
        <v>121</v>
      </c>
      <c r="J84" s="8" t="s">
        <v>118</v>
      </c>
      <c r="K84" s="8" t="s">
        <v>118</v>
      </c>
      <c r="L84" s="8" t="s">
        <v>276</v>
      </c>
      <c r="M84" s="8" t="s">
        <v>122</v>
      </c>
      <c r="N84" s="8" t="s">
        <v>124</v>
      </c>
      <c r="O84" s="8" t="s">
        <v>125</v>
      </c>
      <c r="P84" s="8" t="s">
        <v>118</v>
      </c>
      <c r="Q84" s="8" t="s">
        <v>302</v>
      </c>
      <c r="R84" s="8" t="s">
        <v>118</v>
      </c>
      <c r="S84" s="8" t="s">
        <v>118</v>
      </c>
      <c r="T84" s="8" t="s">
        <v>303</v>
      </c>
      <c r="U84" s="6" t="s">
        <v>118</v>
      </c>
      <c r="V84" s="6" t="s">
        <v>118</v>
      </c>
      <c r="W84" s="8" t="s">
        <v>118</v>
      </c>
      <c r="X84" s="8" t="s">
        <v>126</v>
      </c>
      <c r="Y84" s="8" t="s">
        <v>118</v>
      </c>
      <c r="Z84" s="8" t="s">
        <v>127</v>
      </c>
      <c r="AA84" s="8" t="s">
        <v>118</v>
      </c>
      <c r="AB84" s="8" t="s">
        <v>128</v>
      </c>
      <c r="AC84" s="8" t="s">
        <v>118</v>
      </c>
      <c r="AD84" s="6" t="s">
        <v>118</v>
      </c>
      <c r="AE84" s="6" t="s">
        <v>118</v>
      </c>
      <c r="AF84" s="6" t="s">
        <v>118</v>
      </c>
      <c r="AG84" s="6" t="s">
        <v>118</v>
      </c>
      <c r="AH84" s="8" t="s">
        <v>178</v>
      </c>
      <c r="AI84" s="6" t="s">
        <v>118</v>
      </c>
      <c r="AJ84" s="8" t="s">
        <v>118</v>
      </c>
      <c r="AK84" s="8" t="s">
        <v>118</v>
      </c>
      <c r="AL84" s="8" t="s">
        <v>118</v>
      </c>
      <c r="AM84" s="8" t="s">
        <v>133</v>
      </c>
      <c r="AN84" s="8" t="s">
        <v>294</v>
      </c>
      <c r="AO84" s="8" t="s">
        <v>174</v>
      </c>
      <c r="AP84" s="8" t="s">
        <v>118</v>
      </c>
      <c r="AQ84" s="8" t="s">
        <v>304</v>
      </c>
      <c r="AR84" s="6" t="s">
        <v>118</v>
      </c>
      <c r="AS84" s="8" t="s">
        <v>136</v>
      </c>
      <c r="AT84" s="8" t="s">
        <v>118</v>
      </c>
      <c r="AU84" s="8" t="s">
        <v>137</v>
      </c>
      <c r="AV84" s="8" t="s">
        <v>137</v>
      </c>
      <c r="AW84" s="8" t="s">
        <v>202</v>
      </c>
      <c r="AX84" s="8" t="s">
        <v>118</v>
      </c>
      <c r="AY84" s="8" t="s">
        <v>118</v>
      </c>
      <c r="AZ84" s="6" t="s">
        <v>118</v>
      </c>
      <c r="BA84" s="6" t="s">
        <v>118</v>
      </c>
      <c r="BT84" s="20"/>
    </row>
    <row r="85" spans="1:72" x14ac:dyDescent="0.25">
      <c r="A85" s="22"/>
      <c r="B85" s="23" t="s">
        <v>207</v>
      </c>
      <c r="C85" s="5">
        <v>0.73916356807921579</v>
      </c>
      <c r="D85" s="5">
        <v>0.74353785233894187</v>
      </c>
      <c r="E85" s="7">
        <v>0.5308092213702541</v>
      </c>
      <c r="F85" s="7">
        <v>0.91859230223159871</v>
      </c>
      <c r="G85" s="7">
        <v>0.80765496699558315</v>
      </c>
      <c r="H85" s="7">
        <v>0.49705676939223237</v>
      </c>
      <c r="I85" s="7">
        <v>0.55248640968486429</v>
      </c>
      <c r="J85" s="7">
        <v>0.93573681768634309</v>
      </c>
      <c r="K85" s="7">
        <v>0.89783965831112178</v>
      </c>
      <c r="L85" s="7">
        <v>0.77980158735840033</v>
      </c>
      <c r="M85" s="7">
        <v>0.84213042638238766</v>
      </c>
      <c r="N85" s="7">
        <v>0.55660382134015751</v>
      </c>
      <c r="O85" s="7">
        <v>0.75075046059081385</v>
      </c>
      <c r="P85" s="7">
        <v>0.92642310637416359</v>
      </c>
      <c r="Q85" s="7">
        <v>0.64168295793538288</v>
      </c>
      <c r="R85" s="7">
        <v>0.73474317425170566</v>
      </c>
      <c r="S85" s="7">
        <v>0.81177941685907884</v>
      </c>
      <c r="T85" s="7">
        <v>0.70018853210827214</v>
      </c>
      <c r="U85" s="5">
        <v>0.7191017130289008</v>
      </c>
      <c r="V85" s="5">
        <v>0.73435803388928755</v>
      </c>
      <c r="W85" s="7">
        <v>0.76595604024273101</v>
      </c>
      <c r="X85" s="7">
        <v>0.69389950245582765</v>
      </c>
      <c r="Y85" s="7">
        <v>0.77179634878117731</v>
      </c>
      <c r="Z85" s="7">
        <v>0.68396799528817498</v>
      </c>
      <c r="AA85" s="7">
        <v>0.77179634878117731</v>
      </c>
      <c r="AB85" s="7">
        <v>0.58077184334377308</v>
      </c>
      <c r="AC85" s="7">
        <v>0.72116827994881072</v>
      </c>
      <c r="AD85" s="5">
        <v>0.75340252920545436</v>
      </c>
      <c r="AE85" s="5">
        <v>0.7254803553747432</v>
      </c>
      <c r="AF85" s="5">
        <v>0.72512190867116755</v>
      </c>
      <c r="AG85" s="5">
        <v>0.74886025221133112</v>
      </c>
      <c r="AH85" s="7">
        <v>0.70067215949191231</v>
      </c>
      <c r="AI85" s="5">
        <v>0.75061696178215886</v>
      </c>
      <c r="AJ85" s="7">
        <v>0.77530605435777356</v>
      </c>
      <c r="AK85" s="5">
        <v>0.72911592728667551</v>
      </c>
      <c r="AL85" s="7">
        <v>0.81350981340458506</v>
      </c>
      <c r="AM85" s="7">
        <v>0.70921915363914501</v>
      </c>
      <c r="AN85" s="7">
        <v>0.81355401861289955</v>
      </c>
      <c r="AO85" s="7">
        <v>0.70452813857772534</v>
      </c>
      <c r="AP85" s="7">
        <v>0.81347649826624668</v>
      </c>
      <c r="AQ85" s="7">
        <v>0.71398659054466329</v>
      </c>
      <c r="AR85" s="5">
        <v>0.85619644284339891</v>
      </c>
      <c r="AS85" s="7">
        <v>0.57770948251419607</v>
      </c>
      <c r="AT85" s="7">
        <v>0.94077474374047543</v>
      </c>
      <c r="AU85" s="7">
        <v>0.71001450247419251</v>
      </c>
      <c r="AV85" s="7">
        <v>0.69038796688629511</v>
      </c>
      <c r="AW85" s="5">
        <v>0.73950298239709777</v>
      </c>
      <c r="AX85" s="7">
        <v>0.79562602465581034</v>
      </c>
      <c r="AY85" s="7">
        <v>0.78319246483147109</v>
      </c>
      <c r="AZ85" s="5">
        <v>0.73611650390639072</v>
      </c>
      <c r="BA85" s="5">
        <v>0.7009646714551977</v>
      </c>
      <c r="BT85" s="20"/>
    </row>
    <row r="86" spans="1:72" x14ac:dyDescent="0.25">
      <c r="A86" s="24"/>
      <c r="B86" s="25" t="s">
        <v>118</v>
      </c>
      <c r="C86" s="6" t="s">
        <v>118</v>
      </c>
      <c r="D86" s="6" t="s">
        <v>118</v>
      </c>
      <c r="E86" s="8" t="s">
        <v>118</v>
      </c>
      <c r="F86" s="8" t="s">
        <v>139</v>
      </c>
      <c r="G86" s="8" t="s">
        <v>140</v>
      </c>
      <c r="H86" s="8" t="s">
        <v>118</v>
      </c>
      <c r="I86" s="8" t="s">
        <v>118</v>
      </c>
      <c r="J86" s="8" t="s">
        <v>141</v>
      </c>
      <c r="K86" s="8" t="s">
        <v>305</v>
      </c>
      <c r="L86" s="8" t="s">
        <v>143</v>
      </c>
      <c r="M86" s="8" t="s">
        <v>143</v>
      </c>
      <c r="N86" s="8" t="s">
        <v>118</v>
      </c>
      <c r="O86" s="8" t="s">
        <v>144</v>
      </c>
      <c r="P86" s="8" t="s">
        <v>145</v>
      </c>
      <c r="Q86" s="8" t="s">
        <v>118</v>
      </c>
      <c r="R86" s="8" t="s">
        <v>219</v>
      </c>
      <c r="S86" s="8" t="s">
        <v>187</v>
      </c>
      <c r="T86" s="8" t="s">
        <v>118</v>
      </c>
      <c r="U86" s="6" t="s">
        <v>118</v>
      </c>
      <c r="V86" s="6" t="s">
        <v>118</v>
      </c>
      <c r="W86" s="8" t="s">
        <v>147</v>
      </c>
      <c r="X86" s="8" t="s">
        <v>118</v>
      </c>
      <c r="Y86" s="8" t="s">
        <v>148</v>
      </c>
      <c r="Z86" s="8" t="s">
        <v>118</v>
      </c>
      <c r="AA86" s="8" t="s">
        <v>150</v>
      </c>
      <c r="AB86" s="8" t="s">
        <v>118</v>
      </c>
      <c r="AC86" s="8" t="s">
        <v>150</v>
      </c>
      <c r="AD86" s="6" t="s">
        <v>118</v>
      </c>
      <c r="AE86" s="6" t="s">
        <v>118</v>
      </c>
      <c r="AF86" s="6" t="s">
        <v>118</v>
      </c>
      <c r="AG86" s="6" t="s">
        <v>118</v>
      </c>
      <c r="AH86" s="8" t="s">
        <v>118</v>
      </c>
      <c r="AI86" s="6" t="s">
        <v>118</v>
      </c>
      <c r="AJ86" s="8" t="s">
        <v>153</v>
      </c>
      <c r="AK86" s="6" t="s">
        <v>118</v>
      </c>
      <c r="AL86" s="8" t="s">
        <v>154</v>
      </c>
      <c r="AM86" s="8" t="s">
        <v>118</v>
      </c>
      <c r="AN86" s="8" t="s">
        <v>200</v>
      </c>
      <c r="AO86" s="8" t="s">
        <v>118</v>
      </c>
      <c r="AP86" s="8" t="s">
        <v>200</v>
      </c>
      <c r="AQ86" s="8" t="s">
        <v>118</v>
      </c>
      <c r="AR86" s="6" t="s">
        <v>118</v>
      </c>
      <c r="AS86" s="8" t="s">
        <v>118</v>
      </c>
      <c r="AT86" s="8" t="s">
        <v>157</v>
      </c>
      <c r="AU86" s="8" t="s">
        <v>118</v>
      </c>
      <c r="AV86" s="8" t="s">
        <v>118</v>
      </c>
      <c r="AW86" s="6" t="s">
        <v>118</v>
      </c>
      <c r="AX86" s="8" t="s">
        <v>249</v>
      </c>
      <c r="AY86" s="8" t="s">
        <v>306</v>
      </c>
      <c r="AZ86" s="6" t="s">
        <v>118</v>
      </c>
      <c r="BA86" s="6" t="s">
        <v>118</v>
      </c>
      <c r="BT86" s="20"/>
    </row>
    <row r="87" spans="1:72" x14ac:dyDescent="0.25">
      <c r="A87" s="22"/>
      <c r="B87" s="23" t="s">
        <v>159</v>
      </c>
      <c r="C87" s="5">
        <v>5.8066424162382113E-2</v>
      </c>
      <c r="D87" s="5">
        <v>5.4717987414822866E-2</v>
      </c>
      <c r="E87" s="7">
        <v>9.2148917663958566E-2</v>
      </c>
      <c r="F87" s="7">
        <v>4.36348747613549E-2</v>
      </c>
      <c r="G87" s="7">
        <v>2.7848110830543896E-2</v>
      </c>
      <c r="H87" s="7">
        <v>4.9926233988115888E-2</v>
      </c>
      <c r="I87" s="7">
        <v>0.11926603098613876</v>
      </c>
      <c r="J87" s="7">
        <v>2.2053420315535779E-2</v>
      </c>
      <c r="K87" s="7">
        <v>6.9758228354071791E-2</v>
      </c>
      <c r="L87" s="7">
        <v>6.4841233912098463E-3</v>
      </c>
      <c r="M87" s="7">
        <v>5.4291339296856499E-2</v>
      </c>
      <c r="N87" s="7">
        <v>6.738051419968491E-2</v>
      </c>
      <c r="O87" s="7">
        <v>6.1811237067445887E-2</v>
      </c>
      <c r="P87" s="7">
        <v>3.1464389264417483E-2</v>
      </c>
      <c r="Q87" s="5">
        <v>5.1510274061138117E-2</v>
      </c>
      <c r="R87" s="7">
        <v>8.9696750678337461E-2</v>
      </c>
      <c r="S87" s="7">
        <v>4.0796503409919478E-2</v>
      </c>
      <c r="T87" s="5">
        <v>6.3117270431263098E-2</v>
      </c>
      <c r="U87" s="7">
        <v>7.9912995895119368E-2</v>
      </c>
      <c r="V87" s="7">
        <v>4.1620132170509569E-2</v>
      </c>
      <c r="W87" s="5">
        <v>6.266671525660937E-2</v>
      </c>
      <c r="X87" s="5">
        <v>5.2208725022420382E-2</v>
      </c>
      <c r="Y87" s="5">
        <v>5.2525574341578042E-2</v>
      </c>
      <c r="Z87" s="5">
        <v>7.2963422608992995E-2</v>
      </c>
      <c r="AA87" s="5">
        <v>5.2525574341578042E-2</v>
      </c>
      <c r="AB87" s="5">
        <v>7.8067430427569459E-2</v>
      </c>
      <c r="AC87" s="5">
        <v>6.7580228903088735E-2</v>
      </c>
      <c r="AD87" s="7">
        <v>3.1746271357144792E-2</v>
      </c>
      <c r="AE87" s="7">
        <v>8.3359298133689211E-2</v>
      </c>
      <c r="AF87" s="5">
        <v>5.1126364869549232E-2</v>
      </c>
      <c r="AG87" s="5">
        <v>6.4902569162481272E-2</v>
      </c>
      <c r="AH87" s="7">
        <v>5.6247321385369815E-2</v>
      </c>
      <c r="AI87" s="7">
        <v>4.7321763738059908E-2</v>
      </c>
      <c r="AJ87" s="7">
        <v>4.8431854817165297E-2</v>
      </c>
      <c r="AK87" s="7">
        <v>0.11687111392629967</v>
      </c>
      <c r="AL87" s="5">
        <v>5.660318667520612E-2</v>
      </c>
      <c r="AM87" s="5">
        <v>4.6706804501530044E-2</v>
      </c>
      <c r="AN87" s="7">
        <v>2.3030050845609093E-2</v>
      </c>
      <c r="AO87" s="7">
        <v>2.71447352436089E-2</v>
      </c>
      <c r="AP87" s="7">
        <v>8.1905491703823247E-2</v>
      </c>
      <c r="AQ87" s="7">
        <v>6.6587561588735592E-2</v>
      </c>
      <c r="AR87" s="5">
        <v>4.5899960362784396E-2</v>
      </c>
      <c r="AS87" s="7">
        <v>7.4584010616679422E-2</v>
      </c>
      <c r="AT87" s="7">
        <v>2.5881319197661855E-2</v>
      </c>
      <c r="AU87" s="5">
        <v>4.7457807470363045E-2</v>
      </c>
      <c r="AV87" s="5">
        <v>5.1531325407211399E-2</v>
      </c>
      <c r="AW87" s="5">
        <v>5.3603891774264605E-2</v>
      </c>
      <c r="AX87" s="5">
        <v>7.1787277601741056E-2</v>
      </c>
      <c r="AY87" s="5">
        <v>6.7594678506047542E-2</v>
      </c>
      <c r="AZ87" s="5">
        <v>2.1711134429974903E-2</v>
      </c>
      <c r="BA87" s="5">
        <v>8.0428852200037038E-2</v>
      </c>
      <c r="BT87" s="20"/>
    </row>
    <row r="88" spans="1:72" x14ac:dyDescent="0.25">
      <c r="A88" s="24"/>
      <c r="B88" s="25" t="s">
        <v>118</v>
      </c>
      <c r="C88" s="6" t="s">
        <v>118</v>
      </c>
      <c r="D88" s="6" t="s">
        <v>118</v>
      </c>
      <c r="E88" s="8" t="s">
        <v>119</v>
      </c>
      <c r="F88" s="8" t="s">
        <v>118</v>
      </c>
      <c r="G88" s="8" t="s">
        <v>118</v>
      </c>
      <c r="H88" s="8" t="s">
        <v>307</v>
      </c>
      <c r="I88" s="8" t="s">
        <v>308</v>
      </c>
      <c r="J88" s="8" t="s">
        <v>118</v>
      </c>
      <c r="K88" s="8" t="s">
        <v>287</v>
      </c>
      <c r="L88" s="8" t="s">
        <v>118</v>
      </c>
      <c r="M88" s="8" t="s">
        <v>307</v>
      </c>
      <c r="N88" s="8" t="s">
        <v>125</v>
      </c>
      <c r="O88" s="8" t="s">
        <v>309</v>
      </c>
      <c r="P88" s="8" t="s">
        <v>118</v>
      </c>
      <c r="Q88" s="6" t="s">
        <v>118</v>
      </c>
      <c r="R88" s="8" t="s">
        <v>163</v>
      </c>
      <c r="S88" s="8" t="s">
        <v>118</v>
      </c>
      <c r="T88" s="6" t="s">
        <v>118</v>
      </c>
      <c r="U88" s="8" t="s">
        <v>165</v>
      </c>
      <c r="V88" s="8" t="s">
        <v>118</v>
      </c>
      <c r="W88" s="6" t="s">
        <v>118</v>
      </c>
      <c r="X88" s="6" t="s">
        <v>118</v>
      </c>
      <c r="Y88" s="6" t="s">
        <v>118</v>
      </c>
      <c r="Z88" s="6" t="s">
        <v>118</v>
      </c>
      <c r="AA88" s="6" t="s">
        <v>118</v>
      </c>
      <c r="AB88" s="6" t="s">
        <v>118</v>
      </c>
      <c r="AC88" s="6" t="s">
        <v>118</v>
      </c>
      <c r="AD88" s="8" t="s">
        <v>118</v>
      </c>
      <c r="AE88" s="8" t="s">
        <v>130</v>
      </c>
      <c r="AF88" s="6" t="s">
        <v>118</v>
      </c>
      <c r="AG88" s="6" t="s">
        <v>118</v>
      </c>
      <c r="AH88" s="8" t="s">
        <v>118</v>
      </c>
      <c r="AI88" s="8" t="s">
        <v>118</v>
      </c>
      <c r="AJ88" s="8" t="s">
        <v>118</v>
      </c>
      <c r="AK88" s="8" t="s">
        <v>250</v>
      </c>
      <c r="AL88" s="6" t="s">
        <v>118</v>
      </c>
      <c r="AM88" s="6" t="s">
        <v>118</v>
      </c>
      <c r="AN88" s="8" t="s">
        <v>118</v>
      </c>
      <c r="AO88" s="8" t="s">
        <v>118</v>
      </c>
      <c r="AP88" s="8" t="s">
        <v>291</v>
      </c>
      <c r="AQ88" s="8" t="s">
        <v>310</v>
      </c>
      <c r="AR88" s="6" t="s">
        <v>118</v>
      </c>
      <c r="AS88" s="8" t="s">
        <v>136</v>
      </c>
      <c r="AT88" s="8" t="s">
        <v>118</v>
      </c>
      <c r="AU88" s="6" t="s">
        <v>118</v>
      </c>
      <c r="AV88" s="6" t="s">
        <v>118</v>
      </c>
      <c r="AW88" s="6" t="s">
        <v>118</v>
      </c>
      <c r="AX88" s="6" t="s">
        <v>118</v>
      </c>
      <c r="AY88" s="6" t="s">
        <v>118</v>
      </c>
      <c r="AZ88" s="6" t="s">
        <v>118</v>
      </c>
      <c r="BA88" s="6" t="s">
        <v>118</v>
      </c>
      <c r="BT88" s="20"/>
    </row>
    <row r="89" spans="1:72" ht="21" x14ac:dyDescent="0.25">
      <c r="A89" s="22" t="s">
        <v>311</v>
      </c>
      <c r="B89" s="23" t="s">
        <v>312</v>
      </c>
      <c r="C89" s="5">
        <v>0.96246579881148187</v>
      </c>
      <c r="D89" s="5">
        <v>0.96131961224233908</v>
      </c>
      <c r="E89" s="5">
        <v>0.96974938158245105</v>
      </c>
      <c r="F89" s="5">
        <v>0.95449781684943313</v>
      </c>
      <c r="G89" s="5">
        <v>0.96333930679187352</v>
      </c>
      <c r="H89" s="5">
        <v>0.96241635833665184</v>
      </c>
      <c r="I89" s="7">
        <v>0.97444569770826528</v>
      </c>
      <c r="J89" s="5">
        <v>0.97170941352401985</v>
      </c>
      <c r="K89" s="7">
        <v>0.93363538184113593</v>
      </c>
      <c r="L89" s="7">
        <v>0.98714762740801176</v>
      </c>
      <c r="M89" s="7">
        <v>0.93387061031189667</v>
      </c>
      <c r="N89" s="7">
        <v>0.98803105540756064</v>
      </c>
      <c r="O89" s="7">
        <v>0.95818871205465206</v>
      </c>
      <c r="P89" s="7">
        <v>0.95443439459315649</v>
      </c>
      <c r="Q89" s="5">
        <v>0.96580651382504434</v>
      </c>
      <c r="R89" s="5">
        <v>0.94792238475324331</v>
      </c>
      <c r="S89" s="5">
        <v>0.96859479462530185</v>
      </c>
      <c r="T89" s="5">
        <v>0.96299580475044844</v>
      </c>
      <c r="U89" s="7">
        <v>0.95602253248225733</v>
      </c>
      <c r="V89" s="7">
        <v>0.97907152203090964</v>
      </c>
      <c r="W89" s="7">
        <v>0.95357306740354097</v>
      </c>
      <c r="X89" s="7">
        <v>0.97701064509355551</v>
      </c>
      <c r="Y89" s="5">
        <v>0.96342692250608086</v>
      </c>
      <c r="Z89" s="5">
        <v>0.96477523201758153</v>
      </c>
      <c r="AA89" s="7">
        <v>0.96342692250608086</v>
      </c>
      <c r="AB89" s="7">
        <v>0.92896607149452559</v>
      </c>
      <c r="AC89" s="7">
        <v>0.98320276926229133</v>
      </c>
      <c r="AD89" s="7">
        <v>0.97590467575797479</v>
      </c>
      <c r="AE89" s="7">
        <v>0.94958636313859324</v>
      </c>
      <c r="AF89" s="7">
        <v>0.98045452402431588</v>
      </c>
      <c r="AG89" s="7">
        <v>0.94627835542284755</v>
      </c>
      <c r="AH89" s="7">
        <v>0.98584207089149922</v>
      </c>
      <c r="AI89" s="7">
        <v>0.94966510797976988</v>
      </c>
      <c r="AJ89" s="7">
        <v>0.95941067880222131</v>
      </c>
      <c r="AK89" s="7">
        <v>0.92103534276946353</v>
      </c>
      <c r="AL89" s="7">
        <v>0.94729342972009822</v>
      </c>
      <c r="AM89" s="7">
        <v>0.98700982654323244</v>
      </c>
      <c r="AN89" s="7">
        <v>0.98169366186122164</v>
      </c>
      <c r="AO89" s="7">
        <v>0.98999174083617636</v>
      </c>
      <c r="AP89" s="7">
        <v>0.92146835422739792</v>
      </c>
      <c r="AQ89" s="7">
        <v>0.98399434785648432</v>
      </c>
      <c r="AR89" s="5">
        <v>0.94637844957962713</v>
      </c>
      <c r="AS89" s="5">
        <v>0.97248070338685011</v>
      </c>
      <c r="AT89" s="5">
        <v>0.960183417363487</v>
      </c>
      <c r="AU89" s="7">
        <v>0.97016120898803604</v>
      </c>
      <c r="AV89" s="7">
        <v>0.96998918007358348</v>
      </c>
      <c r="AW89" s="7">
        <v>0.9811005205529757</v>
      </c>
      <c r="AX89" s="7">
        <v>0.95085997048151061</v>
      </c>
      <c r="AY89" s="7">
        <v>0.93529083445205596</v>
      </c>
      <c r="AZ89" s="5">
        <v>0.9840551842388886</v>
      </c>
      <c r="BA89" s="5">
        <v>0.96910359875246488</v>
      </c>
      <c r="BT89" s="20"/>
    </row>
    <row r="90" spans="1:72" x14ac:dyDescent="0.25">
      <c r="A90" s="24"/>
      <c r="B90" s="25" t="s">
        <v>118</v>
      </c>
      <c r="C90" s="6" t="s">
        <v>118</v>
      </c>
      <c r="D90" s="6" t="s">
        <v>118</v>
      </c>
      <c r="E90" s="6" t="s">
        <v>118</v>
      </c>
      <c r="F90" s="6" t="s">
        <v>118</v>
      </c>
      <c r="G90" s="6" t="s">
        <v>118</v>
      </c>
      <c r="H90" s="6" t="s">
        <v>118</v>
      </c>
      <c r="I90" s="8" t="s">
        <v>313</v>
      </c>
      <c r="J90" s="6" t="s">
        <v>118</v>
      </c>
      <c r="K90" s="8" t="s">
        <v>118</v>
      </c>
      <c r="L90" s="8" t="s">
        <v>314</v>
      </c>
      <c r="M90" s="8" t="s">
        <v>118</v>
      </c>
      <c r="N90" s="8" t="s">
        <v>124</v>
      </c>
      <c r="O90" s="8" t="s">
        <v>118</v>
      </c>
      <c r="P90" s="8" t="s">
        <v>118</v>
      </c>
      <c r="Q90" s="6" t="s">
        <v>118</v>
      </c>
      <c r="R90" s="6" t="s">
        <v>118</v>
      </c>
      <c r="S90" s="6" t="s">
        <v>118</v>
      </c>
      <c r="T90" s="6" t="s">
        <v>118</v>
      </c>
      <c r="U90" s="8" t="s">
        <v>118</v>
      </c>
      <c r="V90" s="8" t="s">
        <v>193</v>
      </c>
      <c r="W90" s="8" t="s">
        <v>118</v>
      </c>
      <c r="X90" s="8" t="s">
        <v>126</v>
      </c>
      <c r="Y90" s="6" t="s">
        <v>118</v>
      </c>
      <c r="Z90" s="6" t="s">
        <v>118</v>
      </c>
      <c r="AA90" s="8" t="s">
        <v>270</v>
      </c>
      <c r="AB90" s="8" t="s">
        <v>118</v>
      </c>
      <c r="AC90" s="8" t="s">
        <v>150</v>
      </c>
      <c r="AD90" s="8" t="s">
        <v>151</v>
      </c>
      <c r="AE90" s="8" t="s">
        <v>118</v>
      </c>
      <c r="AF90" s="8" t="s">
        <v>131</v>
      </c>
      <c r="AG90" s="8" t="s">
        <v>118</v>
      </c>
      <c r="AH90" s="8" t="s">
        <v>132</v>
      </c>
      <c r="AI90" s="8" t="s">
        <v>118</v>
      </c>
      <c r="AJ90" s="8" t="s">
        <v>182</v>
      </c>
      <c r="AK90" s="8" t="s">
        <v>118</v>
      </c>
      <c r="AL90" s="8" t="s">
        <v>118</v>
      </c>
      <c r="AM90" s="8" t="s">
        <v>133</v>
      </c>
      <c r="AN90" s="8" t="s">
        <v>304</v>
      </c>
      <c r="AO90" s="8" t="s">
        <v>304</v>
      </c>
      <c r="AP90" s="8" t="s">
        <v>118</v>
      </c>
      <c r="AQ90" s="8" t="s">
        <v>304</v>
      </c>
      <c r="AR90" s="6" t="s">
        <v>118</v>
      </c>
      <c r="AS90" s="6" t="s">
        <v>118</v>
      </c>
      <c r="AT90" s="6" t="s">
        <v>118</v>
      </c>
      <c r="AU90" s="8" t="s">
        <v>237</v>
      </c>
      <c r="AV90" s="8" t="s">
        <v>237</v>
      </c>
      <c r="AW90" s="8" t="s">
        <v>175</v>
      </c>
      <c r="AX90" s="8" t="s">
        <v>118</v>
      </c>
      <c r="AY90" s="8" t="s">
        <v>118</v>
      </c>
      <c r="AZ90" s="6" t="s">
        <v>118</v>
      </c>
      <c r="BA90" s="6" t="s">
        <v>118</v>
      </c>
      <c r="BT90" s="20"/>
    </row>
    <row r="91" spans="1:72" x14ac:dyDescent="0.25">
      <c r="A91" s="22"/>
      <c r="B91" s="23" t="s">
        <v>315</v>
      </c>
      <c r="C91" s="5">
        <v>2.796513975060036E-2</v>
      </c>
      <c r="D91" s="5">
        <v>3.0112055377581305E-2</v>
      </c>
      <c r="E91" s="5">
        <v>2.4139532995153246E-2</v>
      </c>
      <c r="F91" s="5">
        <v>3.4939655295296232E-2</v>
      </c>
      <c r="G91" s="5">
        <v>2.7827437087971932E-2</v>
      </c>
      <c r="H91" s="5">
        <v>3.7583641663348086E-2</v>
      </c>
      <c r="I91" s="7">
        <v>1.5529471057628233E-2</v>
      </c>
      <c r="J91" s="5">
        <v>2.2123322949129824E-2</v>
      </c>
      <c r="K91" s="7">
        <v>5.0474524353169126E-2</v>
      </c>
      <c r="L91" s="7">
        <v>1.2852372591988254E-2</v>
      </c>
      <c r="M91" s="7">
        <v>4.6362790232581642E-2</v>
      </c>
      <c r="N91" s="7">
        <v>1.0267294718007847E-2</v>
      </c>
      <c r="O91" s="7">
        <v>3.3719381368136903E-2</v>
      </c>
      <c r="P91" s="7">
        <v>3.6127808500262495E-2</v>
      </c>
      <c r="Q91" s="7">
        <v>1.6021459911247378E-2</v>
      </c>
      <c r="R91" s="7">
        <v>4.5269507770688812E-2</v>
      </c>
      <c r="S91" s="7">
        <v>2.3171739381429152E-2</v>
      </c>
      <c r="T91" s="5">
        <v>2.9446728372499235E-2</v>
      </c>
      <c r="U91" s="5">
        <v>3.2435672646229673E-2</v>
      </c>
      <c r="V91" s="5">
        <v>1.7600871640804094E-2</v>
      </c>
      <c r="W91" s="7">
        <v>3.5690295929481822E-2</v>
      </c>
      <c r="X91" s="7">
        <v>1.4969017210780131E-2</v>
      </c>
      <c r="Y91" s="5">
        <v>2.5552470656669234E-2</v>
      </c>
      <c r="Z91" s="5">
        <v>2.6609389256438697E-2</v>
      </c>
      <c r="AA91" s="5">
        <v>2.5552470656669234E-2</v>
      </c>
      <c r="AB91" s="5">
        <v>4.9308269461361402E-2</v>
      </c>
      <c r="AC91" s="5">
        <v>1.6797230737708672E-2</v>
      </c>
      <c r="AD91" s="5">
        <v>2.1268448705499599E-2</v>
      </c>
      <c r="AE91" s="5">
        <v>3.4383057101877466E-2</v>
      </c>
      <c r="AF91" s="7">
        <v>1.9545475975684182E-2</v>
      </c>
      <c r="AG91" s="7">
        <v>3.5706453080855564E-2</v>
      </c>
      <c r="AH91" s="7">
        <v>1.4157929108500892E-2</v>
      </c>
      <c r="AI91" s="7">
        <v>4.5114543919604552E-2</v>
      </c>
      <c r="AJ91" s="5">
        <v>2.5870119088166402E-2</v>
      </c>
      <c r="AK91" s="7">
        <v>4.585448001255215E-2</v>
      </c>
      <c r="AL91" s="7">
        <v>4.0355855793074137E-2</v>
      </c>
      <c r="AM91" s="7">
        <v>3.8820762204712996E-3</v>
      </c>
      <c r="AN91" s="7">
        <v>1.5017834322665102E-2</v>
      </c>
      <c r="AO91" s="7">
        <v>7.720942208479715E-3</v>
      </c>
      <c r="AP91" s="7">
        <v>5.9377713396375528E-2</v>
      </c>
      <c r="AQ91" s="7">
        <v>0</v>
      </c>
      <c r="AR91" s="5">
        <v>3.3909042222604463E-2</v>
      </c>
      <c r="AS91" s="5">
        <v>2.4837142881650252E-2</v>
      </c>
      <c r="AT91" s="5">
        <v>2.6829944686435125E-2</v>
      </c>
      <c r="AU91" s="5">
        <v>2.7701311866276484E-2</v>
      </c>
      <c r="AV91" s="5">
        <v>2.3485550356866124E-2</v>
      </c>
      <c r="AW91" s="5">
        <v>1.8899479447024258E-2</v>
      </c>
      <c r="AX91" s="5">
        <v>2.9752707472236271E-2</v>
      </c>
      <c r="AY91" s="5">
        <v>4.1636152487247995E-2</v>
      </c>
      <c r="AZ91" s="5">
        <v>1.250248371289975E-2</v>
      </c>
      <c r="BA91" s="5">
        <v>2.8498474072289958E-2</v>
      </c>
      <c r="BT91" s="20"/>
    </row>
    <row r="92" spans="1:72" x14ac:dyDescent="0.25">
      <c r="A92" s="24"/>
      <c r="B92" s="25" t="s">
        <v>118</v>
      </c>
      <c r="C92" s="6" t="s">
        <v>118</v>
      </c>
      <c r="D92" s="6" t="s">
        <v>118</v>
      </c>
      <c r="E92" s="6" t="s">
        <v>118</v>
      </c>
      <c r="F92" s="6" t="s">
        <v>118</v>
      </c>
      <c r="G92" s="6" t="s">
        <v>118</v>
      </c>
      <c r="H92" s="6" t="s">
        <v>118</v>
      </c>
      <c r="I92" s="8" t="s">
        <v>118</v>
      </c>
      <c r="J92" s="6" t="s">
        <v>118</v>
      </c>
      <c r="K92" s="8" t="s">
        <v>316</v>
      </c>
      <c r="L92" s="8" t="s">
        <v>118</v>
      </c>
      <c r="M92" s="8" t="s">
        <v>317</v>
      </c>
      <c r="N92" s="8" t="s">
        <v>118</v>
      </c>
      <c r="O92" s="8" t="s">
        <v>267</v>
      </c>
      <c r="P92" s="8" t="s">
        <v>144</v>
      </c>
      <c r="Q92" s="8" t="s">
        <v>118</v>
      </c>
      <c r="R92" s="8" t="s">
        <v>318</v>
      </c>
      <c r="S92" s="8" t="s">
        <v>118</v>
      </c>
      <c r="T92" s="6" t="s">
        <v>118</v>
      </c>
      <c r="U92" s="6" t="s">
        <v>118</v>
      </c>
      <c r="V92" s="6" t="s">
        <v>118</v>
      </c>
      <c r="W92" s="8" t="s">
        <v>147</v>
      </c>
      <c r="X92" s="8" t="s">
        <v>118</v>
      </c>
      <c r="Y92" s="6" t="s">
        <v>118</v>
      </c>
      <c r="Z92" s="6" t="s">
        <v>118</v>
      </c>
      <c r="AA92" s="6" t="s">
        <v>118</v>
      </c>
      <c r="AB92" s="6" t="s">
        <v>118</v>
      </c>
      <c r="AC92" s="6" t="s">
        <v>118</v>
      </c>
      <c r="AD92" s="6" t="s">
        <v>118</v>
      </c>
      <c r="AE92" s="6" t="s">
        <v>118</v>
      </c>
      <c r="AF92" s="8" t="s">
        <v>118</v>
      </c>
      <c r="AG92" s="8" t="s">
        <v>271</v>
      </c>
      <c r="AH92" s="8" t="s">
        <v>118</v>
      </c>
      <c r="AI92" s="8" t="s">
        <v>153</v>
      </c>
      <c r="AJ92" s="6" t="s">
        <v>118</v>
      </c>
      <c r="AK92" s="8" t="s">
        <v>153</v>
      </c>
      <c r="AL92" s="8" t="s">
        <v>154</v>
      </c>
      <c r="AM92" s="8" t="s">
        <v>118</v>
      </c>
      <c r="AN92" s="8" t="s">
        <v>118</v>
      </c>
      <c r="AO92" s="8" t="s">
        <v>118</v>
      </c>
      <c r="AP92" s="8" t="s">
        <v>319</v>
      </c>
      <c r="AQ92" s="8" t="s">
        <v>118</v>
      </c>
      <c r="AR92" s="6" t="s">
        <v>118</v>
      </c>
      <c r="AS92" s="6" t="s">
        <v>118</v>
      </c>
      <c r="AT92" s="6" t="s">
        <v>118</v>
      </c>
      <c r="AU92" s="6" t="s">
        <v>118</v>
      </c>
      <c r="AV92" s="6" t="s">
        <v>118</v>
      </c>
      <c r="AW92" s="6" t="s">
        <v>118</v>
      </c>
      <c r="AX92" s="6" t="s">
        <v>118</v>
      </c>
      <c r="AY92" s="6" t="s">
        <v>118</v>
      </c>
      <c r="AZ92" s="6" t="s">
        <v>118</v>
      </c>
      <c r="BA92" s="6" t="s">
        <v>118</v>
      </c>
      <c r="BT92" s="20"/>
    </row>
    <row r="93" spans="1:72" x14ac:dyDescent="0.25">
      <c r="A93" s="22"/>
      <c r="B93" s="23" t="s">
        <v>159</v>
      </c>
      <c r="C93" s="5">
        <v>9.569061437918391E-3</v>
      </c>
      <c r="D93" s="5">
        <v>8.568332380079759E-3</v>
      </c>
      <c r="E93" s="5">
        <v>6.111085422395815E-3</v>
      </c>
      <c r="F93" s="5">
        <v>1.0562527855270917E-2</v>
      </c>
      <c r="G93" s="5">
        <v>8.8332561201547519E-3</v>
      </c>
      <c r="H93" s="5">
        <v>0</v>
      </c>
      <c r="I93" s="5">
        <v>1.0024831234106735E-2</v>
      </c>
      <c r="J93" s="5">
        <v>6.1672635268503907E-3</v>
      </c>
      <c r="K93" s="5">
        <v>1.589009380569481E-2</v>
      </c>
      <c r="L93" s="7">
        <v>0</v>
      </c>
      <c r="M93" s="7">
        <v>1.97665994555217E-2</v>
      </c>
      <c r="N93" s="5">
        <v>1.7016498744313172E-3</v>
      </c>
      <c r="O93" s="5">
        <v>8.0919065772114499E-3</v>
      </c>
      <c r="P93" s="5">
        <v>9.4377969065811938E-3</v>
      </c>
      <c r="Q93" s="5">
        <v>1.8172026263708566E-2</v>
      </c>
      <c r="R93" s="5">
        <v>6.8081074760680945E-3</v>
      </c>
      <c r="S93" s="5">
        <v>8.2334659932689364E-3</v>
      </c>
      <c r="T93" s="5">
        <v>7.5574668770523133E-3</v>
      </c>
      <c r="U93" s="5">
        <v>1.1541794871512885E-2</v>
      </c>
      <c r="V93" s="5">
        <v>3.3276063282863628E-3</v>
      </c>
      <c r="W93" s="5">
        <v>1.0736636666976789E-2</v>
      </c>
      <c r="X93" s="5">
        <v>8.020337695664315E-3</v>
      </c>
      <c r="Y93" s="5">
        <v>1.1020606837249496E-2</v>
      </c>
      <c r="Z93" s="5">
        <v>8.6153787259794692E-3</v>
      </c>
      <c r="AA93" s="5">
        <v>1.1020606837249496E-2</v>
      </c>
      <c r="AB93" s="7">
        <v>2.1725659044112833E-2</v>
      </c>
      <c r="AC93" s="7">
        <v>0</v>
      </c>
      <c r="AD93" s="7">
        <v>2.8268755365254191E-3</v>
      </c>
      <c r="AE93" s="7">
        <v>1.6030579759529262E-2</v>
      </c>
      <c r="AF93" s="7">
        <v>0</v>
      </c>
      <c r="AG93" s="7">
        <v>1.8015191496296646E-2</v>
      </c>
      <c r="AH93" s="7">
        <v>0</v>
      </c>
      <c r="AI93" s="7">
        <v>5.2203481006254104E-3</v>
      </c>
      <c r="AJ93" s="7">
        <v>1.471920210961245E-2</v>
      </c>
      <c r="AK93" s="7">
        <v>3.3110177217984343E-2</v>
      </c>
      <c r="AL93" s="5">
        <v>1.2350714486827855E-2</v>
      </c>
      <c r="AM93" s="5">
        <v>9.1080972362964085E-3</v>
      </c>
      <c r="AN93" s="5">
        <v>3.2885038161131063E-3</v>
      </c>
      <c r="AO93" s="5">
        <v>2.2873169553443086E-3</v>
      </c>
      <c r="AP93" s="5">
        <v>1.9153932376226524E-2</v>
      </c>
      <c r="AQ93" s="5">
        <v>1.6005652143515462E-2</v>
      </c>
      <c r="AR93" s="5">
        <v>1.9712508197768559E-2</v>
      </c>
      <c r="AS93" s="5">
        <v>2.6821537314996187E-3</v>
      </c>
      <c r="AT93" s="5">
        <v>1.2986637950077552E-2</v>
      </c>
      <c r="AU93" s="7">
        <v>2.1374791456876202E-3</v>
      </c>
      <c r="AV93" s="5">
        <v>6.5252695695505094E-3</v>
      </c>
      <c r="AW93" s="7">
        <v>0</v>
      </c>
      <c r="AX93" s="7">
        <v>1.938732204625318E-2</v>
      </c>
      <c r="AY93" s="7">
        <v>2.3073013060696167E-2</v>
      </c>
      <c r="AZ93" s="5">
        <v>3.4423320482118436E-3</v>
      </c>
      <c r="BA93" s="5">
        <v>2.3979271752453454E-3</v>
      </c>
      <c r="BT93" s="20"/>
    </row>
    <row r="94" spans="1:72" x14ac:dyDescent="0.25">
      <c r="A94" s="24"/>
      <c r="B94" s="25" t="s">
        <v>118</v>
      </c>
      <c r="C94" s="6" t="s">
        <v>118</v>
      </c>
      <c r="D94" s="6" t="s">
        <v>118</v>
      </c>
      <c r="E94" s="6" t="s">
        <v>118</v>
      </c>
      <c r="F94" s="6" t="s">
        <v>118</v>
      </c>
      <c r="G94" s="6" t="s">
        <v>118</v>
      </c>
      <c r="H94" s="6" t="s">
        <v>118</v>
      </c>
      <c r="I94" s="6" t="s">
        <v>118</v>
      </c>
      <c r="J94" s="6" t="s">
        <v>118</v>
      </c>
      <c r="K94" s="6" t="s">
        <v>118</v>
      </c>
      <c r="L94" s="8" t="s">
        <v>118</v>
      </c>
      <c r="M94" s="8" t="s">
        <v>317</v>
      </c>
      <c r="N94" s="6" t="s">
        <v>118</v>
      </c>
      <c r="O94" s="6" t="s">
        <v>118</v>
      </c>
      <c r="P94" s="6" t="s">
        <v>118</v>
      </c>
      <c r="Q94" s="6" t="s">
        <v>118</v>
      </c>
      <c r="R94" s="6" t="s">
        <v>118</v>
      </c>
      <c r="S94" s="6" t="s">
        <v>118</v>
      </c>
      <c r="T94" s="6" t="s">
        <v>118</v>
      </c>
      <c r="U94" s="6" t="s">
        <v>118</v>
      </c>
      <c r="V94" s="6" t="s">
        <v>118</v>
      </c>
      <c r="W94" s="6" t="s">
        <v>118</v>
      </c>
      <c r="X94" s="6" t="s">
        <v>118</v>
      </c>
      <c r="Y94" s="6" t="s">
        <v>118</v>
      </c>
      <c r="Z94" s="6" t="s">
        <v>118</v>
      </c>
      <c r="AA94" s="6" t="s">
        <v>118</v>
      </c>
      <c r="AB94" s="8" t="s">
        <v>320</v>
      </c>
      <c r="AC94" s="8" t="s">
        <v>118</v>
      </c>
      <c r="AD94" s="8" t="s">
        <v>118</v>
      </c>
      <c r="AE94" s="8" t="s">
        <v>130</v>
      </c>
      <c r="AF94" s="8" t="s">
        <v>118</v>
      </c>
      <c r="AG94" s="8" t="s">
        <v>152</v>
      </c>
      <c r="AH94" s="8" t="s">
        <v>118</v>
      </c>
      <c r="AI94" s="8" t="s">
        <v>118</v>
      </c>
      <c r="AJ94" s="8" t="s">
        <v>153</v>
      </c>
      <c r="AK94" s="8" t="s">
        <v>173</v>
      </c>
      <c r="AL94" s="6" t="s">
        <v>118</v>
      </c>
      <c r="AM94" s="6" t="s">
        <v>118</v>
      </c>
      <c r="AN94" s="6" t="s">
        <v>118</v>
      </c>
      <c r="AO94" s="6" t="s">
        <v>118</v>
      </c>
      <c r="AP94" s="6" t="s">
        <v>118</v>
      </c>
      <c r="AQ94" s="6" t="s">
        <v>118</v>
      </c>
      <c r="AR94" s="6" t="s">
        <v>118</v>
      </c>
      <c r="AS94" s="6" t="s">
        <v>118</v>
      </c>
      <c r="AT94" s="6" t="s">
        <v>118</v>
      </c>
      <c r="AU94" s="8" t="s">
        <v>118</v>
      </c>
      <c r="AV94" s="6" t="s">
        <v>118</v>
      </c>
      <c r="AW94" s="8" t="s">
        <v>118</v>
      </c>
      <c r="AX94" s="8" t="s">
        <v>244</v>
      </c>
      <c r="AY94" s="8" t="s">
        <v>244</v>
      </c>
      <c r="AZ94" s="6" t="s">
        <v>118</v>
      </c>
      <c r="BA94" s="6" t="s">
        <v>118</v>
      </c>
      <c r="BT94" s="20"/>
    </row>
    <row r="95" spans="1:72" ht="21" x14ac:dyDescent="0.25">
      <c r="A95" s="22" t="s">
        <v>321</v>
      </c>
      <c r="B95" s="23" t="s">
        <v>312</v>
      </c>
      <c r="C95" s="5">
        <v>0.89331990333839895</v>
      </c>
      <c r="D95" s="5">
        <v>0.89184663138829878</v>
      </c>
      <c r="E95" s="7">
        <v>0.95581966681365305</v>
      </c>
      <c r="F95" s="7">
        <v>0.79179208098784537</v>
      </c>
      <c r="G95" s="7">
        <v>0.91267239696155422</v>
      </c>
      <c r="H95" s="7">
        <v>0.97501172382498591</v>
      </c>
      <c r="I95" s="7">
        <v>0.94346182878803397</v>
      </c>
      <c r="J95" s="7">
        <v>0.829428736111394</v>
      </c>
      <c r="K95" s="7">
        <v>0.7462684237128222</v>
      </c>
      <c r="L95" s="7">
        <v>0.91917700985890893</v>
      </c>
      <c r="M95" s="7">
        <v>0.9046474525956022</v>
      </c>
      <c r="N95" s="7">
        <v>0.94437639164607978</v>
      </c>
      <c r="O95" s="7">
        <v>0.92101567862127443</v>
      </c>
      <c r="P95" s="7">
        <v>0.83135004800471646</v>
      </c>
      <c r="Q95" s="7">
        <v>0.93316865734319743</v>
      </c>
      <c r="R95" s="7">
        <v>0.85808401330720019</v>
      </c>
      <c r="S95" s="7">
        <v>0.88649338820939572</v>
      </c>
      <c r="T95" s="7">
        <v>0.90578845306858213</v>
      </c>
      <c r="U95" s="5">
        <v>0.89354373163177903</v>
      </c>
      <c r="V95" s="5">
        <v>0.91426342039325315</v>
      </c>
      <c r="W95" s="7">
        <v>0.86902657526340188</v>
      </c>
      <c r="X95" s="7">
        <v>0.93071578398583055</v>
      </c>
      <c r="Y95" s="7">
        <v>0.87593559881864802</v>
      </c>
      <c r="Z95" s="7">
        <v>0.93249108561942884</v>
      </c>
      <c r="AA95" s="7">
        <v>0.87593559881864802</v>
      </c>
      <c r="AB95" s="7">
        <v>0.9399036901699751</v>
      </c>
      <c r="AC95" s="7">
        <v>0.93125718774239996</v>
      </c>
      <c r="AD95" s="7">
        <v>0.91162680659342232</v>
      </c>
      <c r="AE95" s="7">
        <v>0.87571591127610859</v>
      </c>
      <c r="AF95" s="7">
        <v>0.93046373883783162</v>
      </c>
      <c r="AG95" s="7">
        <v>0.86215751156960674</v>
      </c>
      <c r="AH95" s="7">
        <v>0.93635763662915084</v>
      </c>
      <c r="AI95" s="7">
        <v>0.90952938846710041</v>
      </c>
      <c r="AJ95" s="7">
        <v>0.88636179821451744</v>
      </c>
      <c r="AK95" s="7">
        <v>0.74261796511808797</v>
      </c>
      <c r="AL95" s="7">
        <v>0.84478182083648468</v>
      </c>
      <c r="AM95" s="7">
        <v>0.92326942695886782</v>
      </c>
      <c r="AN95" s="7">
        <v>0.85718747630285108</v>
      </c>
      <c r="AO95" s="7">
        <v>0.92593677652743844</v>
      </c>
      <c r="AP95" s="7">
        <v>0.83538695564121856</v>
      </c>
      <c r="AQ95" s="7">
        <v>0.92057797358109095</v>
      </c>
      <c r="AR95" s="5">
        <v>0.81649058982667644</v>
      </c>
      <c r="AS95" s="7">
        <v>0.95710399434732851</v>
      </c>
      <c r="AT95" s="7">
        <v>0.80809859740612577</v>
      </c>
      <c r="AU95" s="7">
        <v>0.92233908077415372</v>
      </c>
      <c r="AV95" s="5">
        <v>0.8880381268621611</v>
      </c>
      <c r="AW95" s="7">
        <v>0.9301748253584643</v>
      </c>
      <c r="AX95" s="7">
        <v>0.85089320204330465</v>
      </c>
      <c r="AY95" s="7">
        <v>0.85491935199993929</v>
      </c>
      <c r="AZ95" s="5">
        <v>0.92240063714809339</v>
      </c>
      <c r="BA95" s="5">
        <v>0.90171563427602952</v>
      </c>
      <c r="BT95" s="20"/>
    </row>
    <row r="96" spans="1:72" x14ac:dyDescent="0.25">
      <c r="A96" s="24"/>
      <c r="B96" s="25" t="s">
        <v>118</v>
      </c>
      <c r="C96" s="6" t="s">
        <v>118</v>
      </c>
      <c r="D96" s="6" t="s">
        <v>118</v>
      </c>
      <c r="E96" s="8" t="s">
        <v>119</v>
      </c>
      <c r="F96" s="8" t="s">
        <v>118</v>
      </c>
      <c r="G96" s="8" t="s">
        <v>120</v>
      </c>
      <c r="H96" s="8" t="s">
        <v>121</v>
      </c>
      <c r="I96" s="8" t="s">
        <v>122</v>
      </c>
      <c r="J96" s="8" t="s">
        <v>322</v>
      </c>
      <c r="K96" s="8" t="s">
        <v>118</v>
      </c>
      <c r="L96" s="8" t="s">
        <v>122</v>
      </c>
      <c r="M96" s="8" t="s">
        <v>122</v>
      </c>
      <c r="N96" s="8" t="s">
        <v>125</v>
      </c>
      <c r="O96" s="8" t="s">
        <v>125</v>
      </c>
      <c r="P96" s="8" t="s">
        <v>118</v>
      </c>
      <c r="Q96" s="8" t="s">
        <v>323</v>
      </c>
      <c r="R96" s="8" t="s">
        <v>118</v>
      </c>
      <c r="S96" s="8" t="s">
        <v>118</v>
      </c>
      <c r="T96" s="8" t="s">
        <v>324</v>
      </c>
      <c r="U96" s="6" t="s">
        <v>118</v>
      </c>
      <c r="V96" s="6" t="s">
        <v>118</v>
      </c>
      <c r="W96" s="8" t="s">
        <v>118</v>
      </c>
      <c r="X96" s="8" t="s">
        <v>126</v>
      </c>
      <c r="Y96" s="8" t="s">
        <v>118</v>
      </c>
      <c r="Z96" s="8" t="s">
        <v>127</v>
      </c>
      <c r="AA96" s="8" t="s">
        <v>118</v>
      </c>
      <c r="AB96" s="8" t="s">
        <v>129</v>
      </c>
      <c r="AC96" s="8" t="s">
        <v>129</v>
      </c>
      <c r="AD96" s="8" t="s">
        <v>151</v>
      </c>
      <c r="AE96" s="8" t="s">
        <v>118</v>
      </c>
      <c r="AF96" s="8" t="s">
        <v>131</v>
      </c>
      <c r="AG96" s="8" t="s">
        <v>118</v>
      </c>
      <c r="AH96" s="8" t="s">
        <v>178</v>
      </c>
      <c r="AI96" s="8" t="s">
        <v>183</v>
      </c>
      <c r="AJ96" s="8" t="s">
        <v>183</v>
      </c>
      <c r="AK96" s="8" t="s">
        <v>118</v>
      </c>
      <c r="AL96" s="8" t="s">
        <v>118</v>
      </c>
      <c r="AM96" s="8" t="s">
        <v>133</v>
      </c>
      <c r="AN96" s="8" t="s">
        <v>118</v>
      </c>
      <c r="AO96" s="8" t="s">
        <v>174</v>
      </c>
      <c r="AP96" s="8" t="s">
        <v>118</v>
      </c>
      <c r="AQ96" s="8" t="s">
        <v>262</v>
      </c>
      <c r="AR96" s="6" t="s">
        <v>118</v>
      </c>
      <c r="AS96" s="8" t="s">
        <v>136</v>
      </c>
      <c r="AT96" s="8" t="s">
        <v>118</v>
      </c>
      <c r="AU96" s="8" t="s">
        <v>137</v>
      </c>
      <c r="AV96" s="6" t="s">
        <v>118</v>
      </c>
      <c r="AW96" s="8" t="s">
        <v>137</v>
      </c>
      <c r="AX96" s="8" t="s">
        <v>118</v>
      </c>
      <c r="AY96" s="8" t="s">
        <v>118</v>
      </c>
      <c r="AZ96" s="6" t="s">
        <v>118</v>
      </c>
      <c r="BA96" s="6" t="s">
        <v>118</v>
      </c>
      <c r="BT96" s="20"/>
    </row>
    <row r="97" spans="1:72" x14ac:dyDescent="0.25">
      <c r="A97" s="22"/>
      <c r="B97" s="23" t="s">
        <v>315</v>
      </c>
      <c r="C97" s="5">
        <v>8.5940372738106618E-2</v>
      </c>
      <c r="D97" s="5">
        <v>9.0702770495665552E-2</v>
      </c>
      <c r="E97" s="7">
        <v>3.9329146671925184E-2</v>
      </c>
      <c r="F97" s="7">
        <v>0.17165332209204326</v>
      </c>
      <c r="G97" s="7">
        <v>7.7257591567111983E-2</v>
      </c>
      <c r="H97" s="7">
        <v>1.8533733453114484E-2</v>
      </c>
      <c r="I97" s="7">
        <v>5.2719391817723713E-2</v>
      </c>
      <c r="J97" s="7">
        <v>0.15456964406813994</v>
      </c>
      <c r="K97" s="7">
        <v>0.19231699427024443</v>
      </c>
      <c r="L97" s="7">
        <v>7.9138189477492418E-2</v>
      </c>
      <c r="M97" s="7">
        <v>7.4937439108590756E-2</v>
      </c>
      <c r="N97" s="7">
        <v>5.1104235891741401E-2</v>
      </c>
      <c r="O97" s="7">
        <v>7.1309604792008902E-2</v>
      </c>
      <c r="P97" s="7">
        <v>0.14752252241701305</v>
      </c>
      <c r="Q97" s="7">
        <v>5.0646277277307576E-2</v>
      </c>
      <c r="R97" s="7">
        <v>0.12304380431063643</v>
      </c>
      <c r="S97" s="7">
        <v>9.3337228804285632E-2</v>
      </c>
      <c r="T97" s="7">
        <v>6.7221228535390656E-2</v>
      </c>
      <c r="U97" s="5">
        <v>7.8306776259291569E-2</v>
      </c>
      <c r="V97" s="5">
        <v>7.6830218817413018E-2</v>
      </c>
      <c r="W97" s="7">
        <v>0.10319648648508092</v>
      </c>
      <c r="X97" s="7">
        <v>5.8649643870925534E-2</v>
      </c>
      <c r="Y97" s="7">
        <v>9.665356128137878E-2</v>
      </c>
      <c r="Z97" s="7">
        <v>6.0799924356735473E-2</v>
      </c>
      <c r="AA97" s="7">
        <v>9.665356128137878E-2</v>
      </c>
      <c r="AB97" s="7">
        <v>5.0035957066680341E-2</v>
      </c>
      <c r="AC97" s="5">
        <v>6.8742812257599872E-2</v>
      </c>
      <c r="AD97" s="5">
        <v>7.8318077448990511E-2</v>
      </c>
      <c r="AE97" s="5">
        <v>9.3270002654035872E-2</v>
      </c>
      <c r="AF97" s="7">
        <v>5.6961749706846074E-2</v>
      </c>
      <c r="AG97" s="7">
        <v>0.11131676807184632</v>
      </c>
      <c r="AH97" s="7">
        <v>5.1467142135488815E-2</v>
      </c>
      <c r="AI97" s="7">
        <v>7.378079813116574E-2</v>
      </c>
      <c r="AJ97" s="7">
        <v>9.825229925539522E-2</v>
      </c>
      <c r="AK97" s="7">
        <v>0.1978437820920923</v>
      </c>
      <c r="AL97" s="7">
        <v>0.11991334850553892</v>
      </c>
      <c r="AM97" s="7">
        <v>6.080398548836425E-2</v>
      </c>
      <c r="AN97" s="7">
        <v>0.13489982292574926</v>
      </c>
      <c r="AO97" s="7">
        <v>6.7167774303319563E-2</v>
      </c>
      <c r="AP97" s="7">
        <v>0.10856401615370151</v>
      </c>
      <c r="AQ97" s="7">
        <v>5.4382689568514282E-2</v>
      </c>
      <c r="AR97" s="5">
        <v>0.13727441416635369</v>
      </c>
      <c r="AS97" s="7">
        <v>4.1102495184563617E-2</v>
      </c>
      <c r="AT97" s="7">
        <v>0.15359452087993761</v>
      </c>
      <c r="AU97" s="7">
        <v>6.643254441787573E-2</v>
      </c>
      <c r="AV97" s="5">
        <v>9.8339785103709901E-2</v>
      </c>
      <c r="AW97" s="7">
        <v>6.3098845966878037E-2</v>
      </c>
      <c r="AX97" s="7">
        <v>0.1029540886769526</v>
      </c>
      <c r="AY97" s="7">
        <v>0.11532112748006886</v>
      </c>
      <c r="AZ97" s="5">
        <v>7.001542644020263E-2</v>
      </c>
      <c r="BA97" s="5">
        <v>8.652842928797666E-2</v>
      </c>
      <c r="BT97" s="20"/>
    </row>
    <row r="98" spans="1:72" x14ac:dyDescent="0.25">
      <c r="A98" s="24"/>
      <c r="B98" s="25" t="s">
        <v>118</v>
      </c>
      <c r="C98" s="6" t="s">
        <v>118</v>
      </c>
      <c r="D98" s="6" t="s">
        <v>118</v>
      </c>
      <c r="E98" s="8" t="s">
        <v>118</v>
      </c>
      <c r="F98" s="8" t="s">
        <v>139</v>
      </c>
      <c r="G98" s="8" t="s">
        <v>140</v>
      </c>
      <c r="H98" s="8" t="s">
        <v>118</v>
      </c>
      <c r="I98" s="8" t="s">
        <v>216</v>
      </c>
      <c r="J98" s="8" t="s">
        <v>141</v>
      </c>
      <c r="K98" s="8" t="s">
        <v>141</v>
      </c>
      <c r="L98" s="8" t="s">
        <v>240</v>
      </c>
      <c r="M98" s="8" t="s">
        <v>240</v>
      </c>
      <c r="N98" s="8" t="s">
        <v>118</v>
      </c>
      <c r="O98" s="8" t="s">
        <v>118</v>
      </c>
      <c r="P98" s="8" t="s">
        <v>145</v>
      </c>
      <c r="Q98" s="8" t="s">
        <v>118</v>
      </c>
      <c r="R98" s="8" t="s">
        <v>146</v>
      </c>
      <c r="S98" s="8" t="s">
        <v>218</v>
      </c>
      <c r="T98" s="8" t="s">
        <v>118</v>
      </c>
      <c r="U98" s="6" t="s">
        <v>118</v>
      </c>
      <c r="V98" s="6" t="s">
        <v>118</v>
      </c>
      <c r="W98" s="8" t="s">
        <v>147</v>
      </c>
      <c r="X98" s="8" t="s">
        <v>118</v>
      </c>
      <c r="Y98" s="8" t="s">
        <v>148</v>
      </c>
      <c r="Z98" s="8" t="s">
        <v>118</v>
      </c>
      <c r="AA98" s="8" t="s">
        <v>270</v>
      </c>
      <c r="AB98" s="8" t="s">
        <v>118</v>
      </c>
      <c r="AC98" s="6" t="s">
        <v>118</v>
      </c>
      <c r="AD98" s="6" t="s">
        <v>118</v>
      </c>
      <c r="AE98" s="6" t="s">
        <v>118</v>
      </c>
      <c r="AF98" s="8" t="s">
        <v>118</v>
      </c>
      <c r="AG98" s="8" t="s">
        <v>152</v>
      </c>
      <c r="AH98" s="8" t="s">
        <v>118</v>
      </c>
      <c r="AI98" s="8" t="s">
        <v>118</v>
      </c>
      <c r="AJ98" s="8" t="s">
        <v>153</v>
      </c>
      <c r="AK98" s="8" t="s">
        <v>250</v>
      </c>
      <c r="AL98" s="8" t="s">
        <v>154</v>
      </c>
      <c r="AM98" s="8" t="s">
        <v>118</v>
      </c>
      <c r="AN98" s="8" t="s">
        <v>200</v>
      </c>
      <c r="AO98" s="8" t="s">
        <v>118</v>
      </c>
      <c r="AP98" s="8" t="s">
        <v>195</v>
      </c>
      <c r="AQ98" s="8" t="s">
        <v>118</v>
      </c>
      <c r="AR98" s="6" t="s">
        <v>118</v>
      </c>
      <c r="AS98" s="8" t="s">
        <v>118</v>
      </c>
      <c r="AT98" s="8" t="s">
        <v>157</v>
      </c>
      <c r="AU98" s="8" t="s">
        <v>118</v>
      </c>
      <c r="AV98" s="6" t="s">
        <v>118</v>
      </c>
      <c r="AW98" s="8" t="s">
        <v>118</v>
      </c>
      <c r="AX98" s="8" t="s">
        <v>169</v>
      </c>
      <c r="AY98" s="8" t="s">
        <v>325</v>
      </c>
      <c r="AZ98" s="6" t="s">
        <v>118</v>
      </c>
      <c r="BA98" s="6" t="s">
        <v>118</v>
      </c>
      <c r="BT98" s="20"/>
    </row>
    <row r="99" spans="1:72" x14ac:dyDescent="0.25">
      <c r="A99" s="22"/>
      <c r="B99" s="23" t="s">
        <v>159</v>
      </c>
      <c r="C99" s="5">
        <v>2.0739723923493717E-2</v>
      </c>
      <c r="D99" s="5">
        <v>1.7450598116035883E-2</v>
      </c>
      <c r="E99" s="7">
        <v>4.8511865144216524E-3</v>
      </c>
      <c r="F99" s="7">
        <v>3.6554596920111267E-2</v>
      </c>
      <c r="G99" s="7">
        <v>1.0070011471333946E-2</v>
      </c>
      <c r="H99" s="7">
        <v>6.4545427218994124E-3</v>
      </c>
      <c r="I99" s="7">
        <v>3.8187793942426307E-3</v>
      </c>
      <c r="J99" s="7">
        <v>1.6001619820466426E-2</v>
      </c>
      <c r="K99" s="7">
        <v>6.1414582016933152E-2</v>
      </c>
      <c r="L99" s="7">
        <v>1.6848006635984101E-3</v>
      </c>
      <c r="M99" s="7">
        <v>2.0415108295806748E-2</v>
      </c>
      <c r="N99" s="7">
        <v>4.5193724621787317E-3</v>
      </c>
      <c r="O99" s="5">
        <v>7.674716586716741E-3</v>
      </c>
      <c r="P99" s="7">
        <v>2.1127429578269991E-2</v>
      </c>
      <c r="Q99" s="5">
        <v>1.6185065379495277E-2</v>
      </c>
      <c r="R99" s="5">
        <v>1.8872182382163667E-2</v>
      </c>
      <c r="S99" s="5">
        <v>2.0169382986318349E-2</v>
      </c>
      <c r="T99" s="5">
        <v>2.6990318396026874E-2</v>
      </c>
      <c r="U99" s="7">
        <v>2.8149492108929454E-2</v>
      </c>
      <c r="V99" s="7">
        <v>8.9063607893339926E-3</v>
      </c>
      <c r="W99" s="7">
        <v>2.7776938251516663E-2</v>
      </c>
      <c r="X99" s="7">
        <v>1.0634572143243474E-2</v>
      </c>
      <c r="Y99" s="7">
        <v>2.7410839899973588E-2</v>
      </c>
      <c r="Z99" s="7">
        <v>6.7089900238354568E-3</v>
      </c>
      <c r="AA99" s="7">
        <v>2.7410839899973588E-2</v>
      </c>
      <c r="AB99" s="5">
        <v>1.0060352763344511E-2</v>
      </c>
      <c r="AC99" s="7">
        <v>0</v>
      </c>
      <c r="AD99" s="7">
        <v>1.0055115957587702E-2</v>
      </c>
      <c r="AE99" s="7">
        <v>3.1014086069854837E-2</v>
      </c>
      <c r="AF99" s="7">
        <v>1.2574511455321928E-2</v>
      </c>
      <c r="AG99" s="7">
        <v>2.6525720358547385E-2</v>
      </c>
      <c r="AH99" s="7">
        <v>1.2175221235360432E-2</v>
      </c>
      <c r="AI99" s="7">
        <v>1.668981340173354E-2</v>
      </c>
      <c r="AJ99" s="7">
        <v>1.5385902530086575E-2</v>
      </c>
      <c r="AK99" s="7">
        <v>5.953825278982032E-2</v>
      </c>
      <c r="AL99" s="7">
        <v>3.5304830657976377E-2</v>
      </c>
      <c r="AM99" s="7">
        <v>1.5926587552767268E-2</v>
      </c>
      <c r="AN99" s="7">
        <v>7.9127007713993835E-3</v>
      </c>
      <c r="AO99" s="7">
        <v>6.8954491692422015E-3</v>
      </c>
      <c r="AP99" s="7">
        <v>5.6049028205080099E-2</v>
      </c>
      <c r="AQ99" s="5">
        <v>2.5039336850394289E-2</v>
      </c>
      <c r="AR99" s="5">
        <v>4.6234996006970293E-2</v>
      </c>
      <c r="AS99" s="7">
        <v>1.7935104681078987E-3</v>
      </c>
      <c r="AT99" s="7">
        <v>3.8306881713936605E-2</v>
      </c>
      <c r="AU99" s="7">
        <v>1.1228374807971264E-2</v>
      </c>
      <c r="AV99" s="7">
        <v>1.3622088034128895E-2</v>
      </c>
      <c r="AW99" s="7">
        <v>6.7263286746571957E-3</v>
      </c>
      <c r="AX99" s="7">
        <v>4.6152709279742986E-2</v>
      </c>
      <c r="AY99" s="7">
        <v>2.9759520519991346E-2</v>
      </c>
      <c r="AZ99" s="5">
        <v>7.5839364117039725E-3</v>
      </c>
      <c r="BA99" s="5">
        <v>1.1755936435993665E-2</v>
      </c>
      <c r="BT99" s="20"/>
    </row>
    <row r="100" spans="1:72" x14ac:dyDescent="0.25">
      <c r="A100" s="24"/>
      <c r="B100" s="25" t="s">
        <v>118</v>
      </c>
      <c r="C100" s="6" t="s">
        <v>118</v>
      </c>
      <c r="D100" s="6" t="s">
        <v>118</v>
      </c>
      <c r="E100" s="8" t="s">
        <v>118</v>
      </c>
      <c r="F100" s="8" t="s">
        <v>139</v>
      </c>
      <c r="G100" s="8" t="s">
        <v>118</v>
      </c>
      <c r="H100" s="8" t="s">
        <v>118</v>
      </c>
      <c r="I100" s="8" t="s">
        <v>118</v>
      </c>
      <c r="J100" s="8" t="s">
        <v>118</v>
      </c>
      <c r="K100" s="8" t="s">
        <v>266</v>
      </c>
      <c r="L100" s="8" t="s">
        <v>118</v>
      </c>
      <c r="M100" s="8" t="s">
        <v>316</v>
      </c>
      <c r="N100" s="8" t="s">
        <v>118</v>
      </c>
      <c r="O100" s="6" t="s">
        <v>118</v>
      </c>
      <c r="P100" s="8" t="s">
        <v>267</v>
      </c>
      <c r="Q100" s="6" t="s">
        <v>118</v>
      </c>
      <c r="R100" s="6" t="s">
        <v>118</v>
      </c>
      <c r="S100" s="6" t="s">
        <v>118</v>
      </c>
      <c r="T100" s="6" t="s">
        <v>118</v>
      </c>
      <c r="U100" s="8" t="s">
        <v>165</v>
      </c>
      <c r="V100" s="8" t="s">
        <v>118</v>
      </c>
      <c r="W100" s="8" t="s">
        <v>147</v>
      </c>
      <c r="X100" s="8" t="s">
        <v>118</v>
      </c>
      <c r="Y100" s="8" t="s">
        <v>148</v>
      </c>
      <c r="Z100" s="8" t="s">
        <v>118</v>
      </c>
      <c r="AA100" s="8" t="s">
        <v>199</v>
      </c>
      <c r="AB100" s="6" t="s">
        <v>118</v>
      </c>
      <c r="AC100" s="8" t="s">
        <v>118</v>
      </c>
      <c r="AD100" s="8" t="s">
        <v>118</v>
      </c>
      <c r="AE100" s="8" t="s">
        <v>130</v>
      </c>
      <c r="AF100" s="8" t="s">
        <v>118</v>
      </c>
      <c r="AG100" s="8" t="s">
        <v>271</v>
      </c>
      <c r="AH100" s="8" t="s">
        <v>118</v>
      </c>
      <c r="AI100" s="8" t="s">
        <v>118</v>
      </c>
      <c r="AJ100" s="8" t="s">
        <v>118</v>
      </c>
      <c r="AK100" s="8" t="s">
        <v>250</v>
      </c>
      <c r="AL100" s="8" t="s">
        <v>167</v>
      </c>
      <c r="AM100" s="8" t="s">
        <v>118</v>
      </c>
      <c r="AN100" s="8" t="s">
        <v>118</v>
      </c>
      <c r="AO100" s="8" t="s">
        <v>118</v>
      </c>
      <c r="AP100" s="8" t="s">
        <v>291</v>
      </c>
      <c r="AQ100" s="6" t="s">
        <v>118</v>
      </c>
      <c r="AR100" s="6" t="s">
        <v>118</v>
      </c>
      <c r="AS100" s="8" t="s">
        <v>118</v>
      </c>
      <c r="AT100" s="8" t="s">
        <v>157</v>
      </c>
      <c r="AU100" s="8" t="s">
        <v>118</v>
      </c>
      <c r="AV100" s="8" t="s">
        <v>118</v>
      </c>
      <c r="AW100" s="8" t="s">
        <v>118</v>
      </c>
      <c r="AX100" s="8" t="s">
        <v>158</v>
      </c>
      <c r="AY100" s="8" t="s">
        <v>169</v>
      </c>
      <c r="AZ100" s="6" t="s">
        <v>118</v>
      </c>
      <c r="BA100" s="6" t="s">
        <v>118</v>
      </c>
      <c r="BT100" s="20"/>
    </row>
    <row r="101" spans="1:72" ht="21" x14ac:dyDescent="0.25">
      <c r="A101" s="22" t="s">
        <v>326</v>
      </c>
      <c r="B101" s="23" t="s">
        <v>312</v>
      </c>
      <c r="C101" s="5">
        <v>0.84738334706344554</v>
      </c>
      <c r="D101" s="5">
        <v>0.84637242483853481</v>
      </c>
      <c r="E101" s="7">
        <v>0.89139995755038837</v>
      </c>
      <c r="F101" s="7">
        <v>0.78910957460736197</v>
      </c>
      <c r="G101" s="7">
        <v>0.85413596691050409</v>
      </c>
      <c r="H101" s="7">
        <v>0.92900502593211753</v>
      </c>
      <c r="I101" s="7">
        <v>0.86718591193092531</v>
      </c>
      <c r="J101" s="7">
        <v>0.86173069154249404</v>
      </c>
      <c r="K101" s="7">
        <v>0.70108442732244358</v>
      </c>
      <c r="L101" s="7">
        <v>0.88343952986687246</v>
      </c>
      <c r="M101" s="7">
        <v>0.81786554630982677</v>
      </c>
      <c r="N101" s="7">
        <v>0.92574156129261997</v>
      </c>
      <c r="O101" s="7">
        <v>0.86981082696689727</v>
      </c>
      <c r="P101" s="7">
        <v>0.77636531233451189</v>
      </c>
      <c r="Q101" s="7">
        <v>0.85484272044394138</v>
      </c>
      <c r="R101" s="7">
        <v>0.87093959711708824</v>
      </c>
      <c r="S101" s="7">
        <v>0.80394133998740736</v>
      </c>
      <c r="T101" s="7">
        <v>0.89226629132899948</v>
      </c>
      <c r="U101" s="7">
        <v>0.81972931642858138</v>
      </c>
      <c r="V101" s="7">
        <v>0.88325043079591481</v>
      </c>
      <c r="W101" s="7">
        <v>0.81101661225847343</v>
      </c>
      <c r="X101" s="7">
        <v>0.90567872756319223</v>
      </c>
      <c r="Y101" s="5">
        <v>0.8420090418828704</v>
      </c>
      <c r="Z101" s="5">
        <v>0.85877643493233857</v>
      </c>
      <c r="AA101" s="5">
        <v>0.8420090418828704</v>
      </c>
      <c r="AB101" s="5">
        <v>0.85346640645127692</v>
      </c>
      <c r="AC101" s="5">
        <v>0.85723787454119393</v>
      </c>
      <c r="AD101" s="7">
        <v>0.88204434519994968</v>
      </c>
      <c r="AE101" s="7">
        <v>0.81398546621423473</v>
      </c>
      <c r="AF101" s="7">
        <v>0.91235121088957982</v>
      </c>
      <c r="AG101" s="7">
        <v>0.79344656946980263</v>
      </c>
      <c r="AH101" s="7">
        <v>0.90380492700137316</v>
      </c>
      <c r="AI101" s="7">
        <v>0.87494147363765651</v>
      </c>
      <c r="AJ101" s="7">
        <v>0.81241946251002217</v>
      </c>
      <c r="AK101" s="7">
        <v>0.71205157535432106</v>
      </c>
      <c r="AL101" s="7">
        <v>0.79387498153260017</v>
      </c>
      <c r="AM101" s="7">
        <v>0.91407359197134574</v>
      </c>
      <c r="AN101" s="7">
        <v>0.8241543710878102</v>
      </c>
      <c r="AO101" s="7">
        <v>0.96023058259004856</v>
      </c>
      <c r="AP101" s="7">
        <v>0.77094871299701484</v>
      </c>
      <c r="AQ101" s="7">
        <v>0.86739705878443463</v>
      </c>
      <c r="AR101" s="5">
        <v>0.74722070082393732</v>
      </c>
      <c r="AS101" s="7">
        <v>0.9111466824043899</v>
      </c>
      <c r="AT101" s="7">
        <v>0.77837039096397209</v>
      </c>
      <c r="AU101" s="7">
        <v>0.84555012599641088</v>
      </c>
      <c r="AV101" s="7">
        <v>0.84992191832127661</v>
      </c>
      <c r="AW101" s="7">
        <v>0.91020731057229409</v>
      </c>
      <c r="AX101" s="7">
        <v>0.78928652189649295</v>
      </c>
      <c r="AY101" s="7">
        <v>0.84410243865720946</v>
      </c>
      <c r="AZ101" s="5">
        <v>0.92492262096343103</v>
      </c>
      <c r="BA101" s="5">
        <v>0.84629788890195334</v>
      </c>
      <c r="BT101" s="20"/>
    </row>
    <row r="102" spans="1:72" x14ac:dyDescent="0.25">
      <c r="A102" s="24"/>
      <c r="B102" s="25" t="s">
        <v>118</v>
      </c>
      <c r="C102" s="6" t="s">
        <v>118</v>
      </c>
      <c r="D102" s="6" t="s">
        <v>118</v>
      </c>
      <c r="E102" s="8" t="s">
        <v>120</v>
      </c>
      <c r="F102" s="8" t="s">
        <v>118</v>
      </c>
      <c r="G102" s="8" t="s">
        <v>120</v>
      </c>
      <c r="H102" s="8" t="s">
        <v>327</v>
      </c>
      <c r="I102" s="8" t="s">
        <v>328</v>
      </c>
      <c r="J102" s="8" t="s">
        <v>328</v>
      </c>
      <c r="K102" s="8" t="s">
        <v>118</v>
      </c>
      <c r="L102" s="8" t="s">
        <v>329</v>
      </c>
      <c r="M102" s="8" t="s">
        <v>328</v>
      </c>
      <c r="N102" s="8" t="s">
        <v>124</v>
      </c>
      <c r="O102" s="8" t="s">
        <v>125</v>
      </c>
      <c r="P102" s="8" t="s">
        <v>118</v>
      </c>
      <c r="Q102" s="8" t="s">
        <v>164</v>
      </c>
      <c r="R102" s="8" t="s">
        <v>163</v>
      </c>
      <c r="S102" s="8" t="s">
        <v>118</v>
      </c>
      <c r="T102" s="8" t="s">
        <v>163</v>
      </c>
      <c r="U102" s="8" t="s">
        <v>118</v>
      </c>
      <c r="V102" s="8" t="s">
        <v>193</v>
      </c>
      <c r="W102" s="8" t="s">
        <v>118</v>
      </c>
      <c r="X102" s="8" t="s">
        <v>126</v>
      </c>
      <c r="Y102" s="6" t="s">
        <v>118</v>
      </c>
      <c r="Z102" s="6" t="s">
        <v>118</v>
      </c>
      <c r="AA102" s="6" t="s">
        <v>118</v>
      </c>
      <c r="AB102" s="6" t="s">
        <v>118</v>
      </c>
      <c r="AC102" s="6" t="s">
        <v>118</v>
      </c>
      <c r="AD102" s="8" t="s">
        <v>151</v>
      </c>
      <c r="AE102" s="8" t="s">
        <v>118</v>
      </c>
      <c r="AF102" s="8" t="s">
        <v>131</v>
      </c>
      <c r="AG102" s="8" t="s">
        <v>118</v>
      </c>
      <c r="AH102" s="8" t="s">
        <v>178</v>
      </c>
      <c r="AI102" s="8" t="s">
        <v>178</v>
      </c>
      <c r="AJ102" s="8" t="s">
        <v>183</v>
      </c>
      <c r="AK102" s="8" t="s">
        <v>118</v>
      </c>
      <c r="AL102" s="8" t="s">
        <v>118</v>
      </c>
      <c r="AM102" s="8" t="s">
        <v>133</v>
      </c>
      <c r="AN102" s="8" t="s">
        <v>118</v>
      </c>
      <c r="AO102" s="8" t="s">
        <v>330</v>
      </c>
      <c r="AP102" s="8" t="s">
        <v>118</v>
      </c>
      <c r="AQ102" s="8" t="s">
        <v>304</v>
      </c>
      <c r="AR102" s="6" t="s">
        <v>118</v>
      </c>
      <c r="AS102" s="8" t="s">
        <v>136</v>
      </c>
      <c r="AT102" s="8" t="s">
        <v>118</v>
      </c>
      <c r="AU102" s="8" t="s">
        <v>201</v>
      </c>
      <c r="AV102" s="8" t="s">
        <v>201</v>
      </c>
      <c r="AW102" s="8" t="s">
        <v>331</v>
      </c>
      <c r="AX102" s="8" t="s">
        <v>118</v>
      </c>
      <c r="AY102" s="8" t="s">
        <v>118</v>
      </c>
      <c r="AZ102" s="6" t="s">
        <v>118</v>
      </c>
      <c r="BA102" s="6" t="s">
        <v>118</v>
      </c>
      <c r="BT102" s="20"/>
    </row>
    <row r="103" spans="1:72" x14ac:dyDescent="0.25">
      <c r="A103" s="22"/>
      <c r="B103" s="23" t="s">
        <v>315</v>
      </c>
      <c r="C103" s="5">
        <v>0.11222492135892616</v>
      </c>
      <c r="D103" s="5">
        <v>0.10877869498860167</v>
      </c>
      <c r="E103" s="7">
        <v>6.8076746670585928E-2</v>
      </c>
      <c r="F103" s="7">
        <v>0.15386518195923177</v>
      </c>
      <c r="G103" s="7">
        <v>0.11955302947052387</v>
      </c>
      <c r="H103" s="7">
        <v>6.0285873908536416E-2</v>
      </c>
      <c r="I103" s="7">
        <v>7.309331907940933E-2</v>
      </c>
      <c r="J103" s="7">
        <v>0.11592286316556738</v>
      </c>
      <c r="K103" s="7">
        <v>0.19985563681724372</v>
      </c>
      <c r="L103" s="7">
        <v>0.10914265910465373</v>
      </c>
      <c r="M103" s="7">
        <v>0.13243844249491091</v>
      </c>
      <c r="N103" s="7">
        <v>5.1337069983318738E-2</v>
      </c>
      <c r="O103" s="7">
        <v>8.4319338363766122E-2</v>
      </c>
      <c r="P103" s="7">
        <v>0.1780024167712583</v>
      </c>
      <c r="Q103" s="7">
        <v>9.3883999048193528E-2</v>
      </c>
      <c r="R103" s="7">
        <v>7.9736316119169565E-2</v>
      </c>
      <c r="S103" s="7">
        <v>0.1515052188228746</v>
      </c>
      <c r="T103" s="7">
        <v>9.1084237672666615E-2</v>
      </c>
      <c r="U103" s="7">
        <v>0.12846690033371097</v>
      </c>
      <c r="V103" s="7">
        <v>9.3369619036201126E-2</v>
      </c>
      <c r="W103" s="7">
        <v>0.14355493840735536</v>
      </c>
      <c r="X103" s="7">
        <v>6.4251770959675575E-2</v>
      </c>
      <c r="Y103" s="5">
        <v>0.11158794200154709</v>
      </c>
      <c r="Z103" s="5">
        <v>0.10763173741501025</v>
      </c>
      <c r="AA103" s="5">
        <v>0.11158794200154709</v>
      </c>
      <c r="AB103" s="5">
        <v>0.10632042230773661</v>
      </c>
      <c r="AC103" s="5">
        <v>0.11794482317216748</v>
      </c>
      <c r="AD103" s="7">
        <v>9.6328678259510206E-2</v>
      </c>
      <c r="AE103" s="7">
        <v>0.12754187302008627</v>
      </c>
      <c r="AF103" s="7">
        <v>6.409804686859133E-2</v>
      </c>
      <c r="AG103" s="7">
        <v>0.15264676192816037</v>
      </c>
      <c r="AH103" s="7">
        <v>7.3817743349326559E-2</v>
      </c>
      <c r="AI103" s="7">
        <v>8.8965747253764701E-2</v>
      </c>
      <c r="AJ103" s="7">
        <v>0.14885365413986948</v>
      </c>
      <c r="AK103" s="7">
        <v>0.18747091433830626</v>
      </c>
      <c r="AL103" s="7">
        <v>0.15010791325380674</v>
      </c>
      <c r="AM103" s="7">
        <v>5.3444542527974488E-2</v>
      </c>
      <c r="AN103" s="7">
        <v>0.12965162399569424</v>
      </c>
      <c r="AO103" s="7">
        <v>3.724782147747719E-2</v>
      </c>
      <c r="AP103" s="7">
        <v>0.16559654719465816</v>
      </c>
      <c r="AQ103" s="7">
        <v>6.9823573688779103E-2</v>
      </c>
      <c r="AR103" s="5">
        <v>0.17790730252094103</v>
      </c>
      <c r="AS103" s="7">
        <v>5.6135254811311493E-2</v>
      </c>
      <c r="AT103" s="7">
        <v>0.15795516996832773</v>
      </c>
      <c r="AU103" s="7">
        <v>0.12574123625350495</v>
      </c>
      <c r="AV103" s="7">
        <v>9.6617024159012632E-2</v>
      </c>
      <c r="AW103" s="7">
        <v>7.1030919161758008E-2</v>
      </c>
      <c r="AX103" s="7">
        <v>0.14965680499694203</v>
      </c>
      <c r="AY103" s="7">
        <v>0.12035474225302835</v>
      </c>
      <c r="AZ103" s="5">
        <v>5.1833169110217431E-2</v>
      </c>
      <c r="BA103" s="5">
        <v>0.10978136482499741</v>
      </c>
      <c r="BT103" s="20"/>
    </row>
    <row r="104" spans="1:72" x14ac:dyDescent="0.25">
      <c r="A104" s="24"/>
      <c r="B104" s="25" t="s">
        <v>118</v>
      </c>
      <c r="C104" s="6" t="s">
        <v>118</v>
      </c>
      <c r="D104" s="6" t="s">
        <v>118</v>
      </c>
      <c r="E104" s="8" t="s">
        <v>118</v>
      </c>
      <c r="F104" s="8" t="s">
        <v>140</v>
      </c>
      <c r="G104" s="8" t="s">
        <v>140</v>
      </c>
      <c r="H104" s="8" t="s">
        <v>118</v>
      </c>
      <c r="I104" s="8" t="s">
        <v>118</v>
      </c>
      <c r="J104" s="8" t="s">
        <v>216</v>
      </c>
      <c r="K104" s="8" t="s">
        <v>266</v>
      </c>
      <c r="L104" s="8" t="s">
        <v>118</v>
      </c>
      <c r="M104" s="8" t="s">
        <v>332</v>
      </c>
      <c r="N104" s="8" t="s">
        <v>118</v>
      </c>
      <c r="O104" s="8" t="s">
        <v>267</v>
      </c>
      <c r="P104" s="8" t="s">
        <v>145</v>
      </c>
      <c r="Q104" s="8" t="s">
        <v>118</v>
      </c>
      <c r="R104" s="8" t="s">
        <v>118</v>
      </c>
      <c r="S104" s="8" t="s">
        <v>187</v>
      </c>
      <c r="T104" s="8" t="s">
        <v>118</v>
      </c>
      <c r="U104" s="8" t="s">
        <v>205</v>
      </c>
      <c r="V104" s="8" t="s">
        <v>118</v>
      </c>
      <c r="W104" s="8" t="s">
        <v>147</v>
      </c>
      <c r="X104" s="8" t="s">
        <v>118</v>
      </c>
      <c r="Y104" s="6" t="s">
        <v>118</v>
      </c>
      <c r="Z104" s="6" t="s">
        <v>118</v>
      </c>
      <c r="AA104" s="6" t="s">
        <v>118</v>
      </c>
      <c r="AB104" s="6" t="s">
        <v>118</v>
      </c>
      <c r="AC104" s="6" t="s">
        <v>118</v>
      </c>
      <c r="AD104" s="8" t="s">
        <v>118</v>
      </c>
      <c r="AE104" s="8" t="s">
        <v>254</v>
      </c>
      <c r="AF104" s="8" t="s">
        <v>118</v>
      </c>
      <c r="AG104" s="8" t="s">
        <v>152</v>
      </c>
      <c r="AH104" s="8" t="s">
        <v>118</v>
      </c>
      <c r="AI104" s="8" t="s">
        <v>118</v>
      </c>
      <c r="AJ104" s="8" t="s">
        <v>173</v>
      </c>
      <c r="AK104" s="8" t="s">
        <v>173</v>
      </c>
      <c r="AL104" s="8" t="s">
        <v>154</v>
      </c>
      <c r="AM104" s="8" t="s">
        <v>118</v>
      </c>
      <c r="AN104" s="8" t="s">
        <v>333</v>
      </c>
      <c r="AO104" s="8" t="s">
        <v>118</v>
      </c>
      <c r="AP104" s="8" t="s">
        <v>200</v>
      </c>
      <c r="AQ104" s="8" t="s">
        <v>118</v>
      </c>
      <c r="AR104" s="6" t="s">
        <v>118</v>
      </c>
      <c r="AS104" s="8" t="s">
        <v>118</v>
      </c>
      <c r="AT104" s="8" t="s">
        <v>157</v>
      </c>
      <c r="AU104" s="8" t="s">
        <v>168</v>
      </c>
      <c r="AV104" s="8" t="s">
        <v>118</v>
      </c>
      <c r="AW104" s="8" t="s">
        <v>118</v>
      </c>
      <c r="AX104" s="8" t="s">
        <v>334</v>
      </c>
      <c r="AY104" s="8" t="s">
        <v>169</v>
      </c>
      <c r="AZ104" s="6" t="s">
        <v>118</v>
      </c>
      <c r="BA104" s="6" t="s">
        <v>118</v>
      </c>
      <c r="BT104" s="20"/>
    </row>
    <row r="105" spans="1:72" x14ac:dyDescent="0.25">
      <c r="A105" s="22"/>
      <c r="B105" s="23" t="s">
        <v>159</v>
      </c>
      <c r="C105" s="5">
        <v>4.0391731577627828E-2</v>
      </c>
      <c r="D105" s="5">
        <v>4.4848880172863897E-2</v>
      </c>
      <c r="E105" s="5">
        <v>4.0523295779025609E-2</v>
      </c>
      <c r="F105" s="7">
        <v>5.7025243433406515E-2</v>
      </c>
      <c r="G105" s="7">
        <v>2.6311003618971998E-2</v>
      </c>
      <c r="H105" s="7">
        <v>1.0709100159345867E-2</v>
      </c>
      <c r="I105" s="7">
        <v>5.9720768989665475E-2</v>
      </c>
      <c r="J105" s="7">
        <v>2.2346445291938955E-2</v>
      </c>
      <c r="K105" s="7">
        <v>9.9059935860312018E-2</v>
      </c>
      <c r="L105" s="7">
        <v>7.4178110284735038E-3</v>
      </c>
      <c r="M105" s="7">
        <v>4.9696011195262235E-2</v>
      </c>
      <c r="N105" s="5">
        <v>2.2921368724061034E-2</v>
      </c>
      <c r="O105" s="5">
        <v>4.5869834669336598E-2</v>
      </c>
      <c r="P105" s="5">
        <v>4.5632270894229339E-2</v>
      </c>
      <c r="Q105" s="7">
        <v>5.1273280507865455E-2</v>
      </c>
      <c r="R105" s="7">
        <v>4.932408676374276E-2</v>
      </c>
      <c r="S105" s="7">
        <v>4.4553441189717595E-2</v>
      </c>
      <c r="T105" s="7">
        <v>1.6649470998333766E-2</v>
      </c>
      <c r="U105" s="7">
        <v>5.1803783237707929E-2</v>
      </c>
      <c r="V105" s="7">
        <v>2.3379950167884481E-2</v>
      </c>
      <c r="W105" s="5">
        <v>4.542844933417084E-2</v>
      </c>
      <c r="X105" s="5">
        <v>3.0069501477131635E-2</v>
      </c>
      <c r="Y105" s="5">
        <v>4.6403016115582146E-2</v>
      </c>
      <c r="Z105" s="5">
        <v>3.3591827652651E-2</v>
      </c>
      <c r="AA105" s="5">
        <v>4.6403016115582146E-2</v>
      </c>
      <c r="AB105" s="5">
        <v>4.0213171240986202E-2</v>
      </c>
      <c r="AC105" s="5">
        <v>2.4817302286638407E-2</v>
      </c>
      <c r="AD105" s="7">
        <v>2.1626976540540285E-2</v>
      </c>
      <c r="AE105" s="7">
        <v>5.8472660765678718E-2</v>
      </c>
      <c r="AF105" s="7">
        <v>2.355074224182864E-2</v>
      </c>
      <c r="AG105" s="7">
        <v>5.3906668602036883E-2</v>
      </c>
      <c r="AH105" s="7">
        <v>2.2377329649300476E-2</v>
      </c>
      <c r="AI105" s="7">
        <v>3.609277910857895E-2</v>
      </c>
      <c r="AJ105" s="7">
        <v>3.8726883350107301E-2</v>
      </c>
      <c r="AK105" s="7">
        <v>0.10047751030737301</v>
      </c>
      <c r="AL105" s="5">
        <v>5.6017105213593162E-2</v>
      </c>
      <c r="AM105" s="5">
        <v>3.2481865500678969E-2</v>
      </c>
      <c r="AN105" s="7">
        <v>4.6194004916495397E-2</v>
      </c>
      <c r="AO105" s="7">
        <v>2.5215959324744732E-3</v>
      </c>
      <c r="AP105" s="7">
        <v>6.3454739808326846E-2</v>
      </c>
      <c r="AQ105" s="7">
        <v>6.2779367526785632E-2</v>
      </c>
      <c r="AR105" s="5">
        <v>7.4871996655122092E-2</v>
      </c>
      <c r="AS105" s="7">
        <v>3.2718062784298264E-2</v>
      </c>
      <c r="AT105" s="7">
        <v>6.3674439067699831E-2</v>
      </c>
      <c r="AU105" s="7">
        <v>2.8708637750083928E-2</v>
      </c>
      <c r="AV105" s="7">
        <v>5.3461057519710482E-2</v>
      </c>
      <c r="AW105" s="7">
        <v>1.8761770265947449E-2</v>
      </c>
      <c r="AX105" s="7">
        <v>6.1056673106565762E-2</v>
      </c>
      <c r="AY105" s="5">
        <v>3.5542819089761681E-2</v>
      </c>
      <c r="AZ105" s="5">
        <v>2.3244209926351629E-2</v>
      </c>
      <c r="BA105" s="5">
        <v>4.3920746273049267E-2</v>
      </c>
      <c r="BT105" s="20"/>
    </row>
    <row r="106" spans="1:72" x14ac:dyDescent="0.25">
      <c r="A106" s="24"/>
      <c r="B106" s="25" t="s">
        <v>118</v>
      </c>
      <c r="C106" s="6" t="s">
        <v>118</v>
      </c>
      <c r="D106" s="6" t="s">
        <v>118</v>
      </c>
      <c r="E106" s="6" t="s">
        <v>118</v>
      </c>
      <c r="F106" s="8" t="s">
        <v>285</v>
      </c>
      <c r="G106" s="8" t="s">
        <v>118</v>
      </c>
      <c r="H106" s="8" t="s">
        <v>118</v>
      </c>
      <c r="I106" s="8" t="s">
        <v>335</v>
      </c>
      <c r="J106" s="8" t="s">
        <v>118</v>
      </c>
      <c r="K106" s="8" t="s">
        <v>336</v>
      </c>
      <c r="L106" s="8" t="s">
        <v>118</v>
      </c>
      <c r="M106" s="8" t="s">
        <v>337</v>
      </c>
      <c r="N106" s="6" t="s">
        <v>118</v>
      </c>
      <c r="O106" s="6" t="s">
        <v>118</v>
      </c>
      <c r="P106" s="6" t="s">
        <v>118</v>
      </c>
      <c r="Q106" s="8" t="s">
        <v>338</v>
      </c>
      <c r="R106" s="8" t="s">
        <v>338</v>
      </c>
      <c r="S106" s="8" t="s">
        <v>338</v>
      </c>
      <c r="T106" s="8" t="s">
        <v>118</v>
      </c>
      <c r="U106" s="8" t="s">
        <v>165</v>
      </c>
      <c r="V106" s="8" t="s">
        <v>118</v>
      </c>
      <c r="W106" s="6" t="s">
        <v>118</v>
      </c>
      <c r="X106" s="6" t="s">
        <v>118</v>
      </c>
      <c r="Y106" s="6" t="s">
        <v>118</v>
      </c>
      <c r="Z106" s="6" t="s">
        <v>118</v>
      </c>
      <c r="AA106" s="6" t="s">
        <v>118</v>
      </c>
      <c r="AB106" s="6" t="s">
        <v>118</v>
      </c>
      <c r="AC106" s="6" t="s">
        <v>118</v>
      </c>
      <c r="AD106" s="8" t="s">
        <v>118</v>
      </c>
      <c r="AE106" s="8" t="s">
        <v>130</v>
      </c>
      <c r="AF106" s="8" t="s">
        <v>118</v>
      </c>
      <c r="AG106" s="8" t="s">
        <v>152</v>
      </c>
      <c r="AH106" s="8" t="s">
        <v>118</v>
      </c>
      <c r="AI106" s="8" t="s">
        <v>118</v>
      </c>
      <c r="AJ106" s="8" t="s">
        <v>118</v>
      </c>
      <c r="AK106" s="8" t="s">
        <v>250</v>
      </c>
      <c r="AL106" s="6" t="s">
        <v>118</v>
      </c>
      <c r="AM106" s="6" t="s">
        <v>118</v>
      </c>
      <c r="AN106" s="8" t="s">
        <v>222</v>
      </c>
      <c r="AO106" s="8" t="s">
        <v>118</v>
      </c>
      <c r="AP106" s="8" t="s">
        <v>222</v>
      </c>
      <c r="AQ106" s="8" t="s">
        <v>222</v>
      </c>
      <c r="AR106" s="6" t="s">
        <v>118</v>
      </c>
      <c r="AS106" s="8" t="s">
        <v>118</v>
      </c>
      <c r="AT106" s="8" t="s">
        <v>157</v>
      </c>
      <c r="AU106" s="8" t="s">
        <v>118</v>
      </c>
      <c r="AV106" s="8" t="s">
        <v>168</v>
      </c>
      <c r="AW106" s="8" t="s">
        <v>118</v>
      </c>
      <c r="AX106" s="8" t="s">
        <v>325</v>
      </c>
      <c r="AY106" s="6" t="s">
        <v>118</v>
      </c>
      <c r="AZ106" s="6" t="s">
        <v>118</v>
      </c>
      <c r="BA106" s="6" t="s">
        <v>118</v>
      </c>
      <c r="BT106" s="20"/>
    </row>
    <row r="107" spans="1:72" ht="21" x14ac:dyDescent="0.25">
      <c r="A107" s="22" t="s">
        <v>339</v>
      </c>
      <c r="B107" s="23" t="s">
        <v>312</v>
      </c>
      <c r="C107" s="5">
        <v>0.51279384970798669</v>
      </c>
      <c r="D107" s="5">
        <v>0.50433795925273339</v>
      </c>
      <c r="E107" s="7">
        <v>0.72227787005692423</v>
      </c>
      <c r="F107" s="7">
        <v>0.26351843154680421</v>
      </c>
      <c r="G107" s="7">
        <v>0.48652713598132546</v>
      </c>
      <c r="H107" s="7">
        <v>0.73845693252853295</v>
      </c>
      <c r="I107" s="7">
        <v>0.71186011059984999</v>
      </c>
      <c r="J107" s="7">
        <v>0.25902723361244245</v>
      </c>
      <c r="K107" s="7">
        <v>0.26893591796133093</v>
      </c>
      <c r="L107" s="7">
        <v>0.48489765909979865</v>
      </c>
      <c r="M107" s="7">
        <v>0.4885440174076579</v>
      </c>
      <c r="N107" s="7">
        <v>0.72610883123769943</v>
      </c>
      <c r="O107" s="7">
        <v>0.53036334198191637</v>
      </c>
      <c r="P107" s="7">
        <v>0.25761483395456403</v>
      </c>
      <c r="Q107" s="7">
        <v>0.53262033823417987</v>
      </c>
      <c r="R107" s="7">
        <v>0.50929913376705382</v>
      </c>
      <c r="S107" s="7">
        <v>0.45742843416997808</v>
      </c>
      <c r="T107" s="7">
        <v>0.59221601975337179</v>
      </c>
      <c r="U107" s="5">
        <v>0.53525255186001452</v>
      </c>
      <c r="V107" s="5">
        <v>0.53098259169669615</v>
      </c>
      <c r="W107" s="5">
        <v>0.4999481642021617</v>
      </c>
      <c r="X107" s="5">
        <v>0.5339367818313604</v>
      </c>
      <c r="Y107" s="7">
        <v>0.48602994043230541</v>
      </c>
      <c r="Z107" s="7">
        <v>0.57357311450197912</v>
      </c>
      <c r="AA107" s="7">
        <v>0.48602994043230541</v>
      </c>
      <c r="AB107" s="7">
        <v>0.62554187406941797</v>
      </c>
      <c r="AC107" s="7">
        <v>0.52923851372848951</v>
      </c>
      <c r="AD107" s="5">
        <v>0.49320345593040488</v>
      </c>
      <c r="AE107" s="5">
        <v>0.53158305500238012</v>
      </c>
      <c r="AF107" s="7">
        <v>0.58961045248781396</v>
      </c>
      <c r="AG107" s="7">
        <v>0.45183186417408089</v>
      </c>
      <c r="AH107" s="7">
        <v>0.64149728710463072</v>
      </c>
      <c r="AI107" s="7">
        <v>0.44912249764250151</v>
      </c>
      <c r="AJ107" s="7">
        <v>0.44813706387295166</v>
      </c>
      <c r="AK107" s="7">
        <v>0.42420212091442899</v>
      </c>
      <c r="AL107" s="5">
        <v>0.46514675799335853</v>
      </c>
      <c r="AM107" s="5">
        <v>0.51870340419958172</v>
      </c>
      <c r="AN107" s="7">
        <v>0.47071927248559753</v>
      </c>
      <c r="AO107" s="5">
        <v>0.47276918213020191</v>
      </c>
      <c r="AP107" s="7">
        <v>0.46095318839839688</v>
      </c>
      <c r="AQ107" s="7">
        <v>0.56515466135688086</v>
      </c>
      <c r="AR107" s="5">
        <v>0.34073360093288729</v>
      </c>
      <c r="AS107" s="7">
        <v>0.71430719313543101</v>
      </c>
      <c r="AT107" s="7">
        <v>0.24760979970291302</v>
      </c>
      <c r="AU107" s="7">
        <v>0.53112797449916449</v>
      </c>
      <c r="AV107" s="7">
        <v>0.5531838901300582</v>
      </c>
      <c r="AW107" s="7">
        <v>0.54073760311142416</v>
      </c>
      <c r="AX107" s="5">
        <v>0.50225206092703267</v>
      </c>
      <c r="AY107" s="7">
        <v>0.42874056955266349</v>
      </c>
      <c r="AZ107" s="5">
        <v>0.54298691609644245</v>
      </c>
      <c r="BA107" s="5">
        <v>0.54918604812321736</v>
      </c>
      <c r="BT107" s="20"/>
    </row>
    <row r="108" spans="1:72" x14ac:dyDescent="0.25">
      <c r="A108" s="24"/>
      <c r="B108" s="25" t="s">
        <v>118</v>
      </c>
      <c r="C108" s="6" t="s">
        <v>118</v>
      </c>
      <c r="D108" s="6" t="s">
        <v>118</v>
      </c>
      <c r="E108" s="8" t="s">
        <v>119</v>
      </c>
      <c r="F108" s="8" t="s">
        <v>118</v>
      </c>
      <c r="G108" s="8" t="s">
        <v>120</v>
      </c>
      <c r="H108" s="8" t="s">
        <v>121</v>
      </c>
      <c r="I108" s="8" t="s">
        <v>121</v>
      </c>
      <c r="J108" s="8" t="s">
        <v>118</v>
      </c>
      <c r="K108" s="8" t="s">
        <v>118</v>
      </c>
      <c r="L108" s="8" t="s">
        <v>122</v>
      </c>
      <c r="M108" s="8" t="s">
        <v>122</v>
      </c>
      <c r="N108" s="8" t="s">
        <v>124</v>
      </c>
      <c r="O108" s="8" t="s">
        <v>125</v>
      </c>
      <c r="P108" s="8" t="s">
        <v>118</v>
      </c>
      <c r="Q108" s="8" t="s">
        <v>164</v>
      </c>
      <c r="R108" s="8" t="s">
        <v>118</v>
      </c>
      <c r="S108" s="8" t="s">
        <v>118</v>
      </c>
      <c r="T108" s="8" t="s">
        <v>303</v>
      </c>
      <c r="U108" s="6" t="s">
        <v>118</v>
      </c>
      <c r="V108" s="6" t="s">
        <v>118</v>
      </c>
      <c r="W108" s="6" t="s">
        <v>118</v>
      </c>
      <c r="X108" s="6" t="s">
        <v>118</v>
      </c>
      <c r="Y108" s="8" t="s">
        <v>118</v>
      </c>
      <c r="Z108" s="8" t="s">
        <v>127</v>
      </c>
      <c r="AA108" s="8" t="s">
        <v>118</v>
      </c>
      <c r="AB108" s="8" t="s">
        <v>253</v>
      </c>
      <c r="AC108" s="8" t="s">
        <v>118</v>
      </c>
      <c r="AD108" s="6" t="s">
        <v>118</v>
      </c>
      <c r="AE108" s="6" t="s">
        <v>118</v>
      </c>
      <c r="AF108" s="8" t="s">
        <v>131</v>
      </c>
      <c r="AG108" s="8" t="s">
        <v>118</v>
      </c>
      <c r="AH108" s="8" t="s">
        <v>132</v>
      </c>
      <c r="AI108" s="8" t="s">
        <v>118</v>
      </c>
      <c r="AJ108" s="8" t="s">
        <v>118</v>
      </c>
      <c r="AK108" s="8" t="s">
        <v>118</v>
      </c>
      <c r="AL108" s="6" t="s">
        <v>118</v>
      </c>
      <c r="AM108" s="6" t="s">
        <v>118</v>
      </c>
      <c r="AN108" s="8" t="s">
        <v>118</v>
      </c>
      <c r="AO108" s="6" t="s">
        <v>118</v>
      </c>
      <c r="AP108" s="8" t="s">
        <v>118</v>
      </c>
      <c r="AQ108" s="8" t="s">
        <v>262</v>
      </c>
      <c r="AR108" s="6" t="s">
        <v>118</v>
      </c>
      <c r="AS108" s="8" t="s">
        <v>136</v>
      </c>
      <c r="AT108" s="8" t="s">
        <v>118</v>
      </c>
      <c r="AU108" s="8" t="s">
        <v>248</v>
      </c>
      <c r="AV108" s="8" t="s">
        <v>248</v>
      </c>
      <c r="AW108" s="8" t="s">
        <v>248</v>
      </c>
      <c r="AX108" s="6" t="s">
        <v>118</v>
      </c>
      <c r="AY108" s="8" t="s">
        <v>118</v>
      </c>
      <c r="AZ108" s="6" t="s">
        <v>118</v>
      </c>
      <c r="BA108" s="6" t="s">
        <v>118</v>
      </c>
      <c r="BT108" s="20"/>
    </row>
    <row r="109" spans="1:72" x14ac:dyDescent="0.25">
      <c r="A109" s="22"/>
      <c r="B109" s="23" t="s">
        <v>315</v>
      </c>
      <c r="C109" s="5">
        <v>0.4536790018714324</v>
      </c>
      <c r="D109" s="5">
        <v>0.46754534099741063</v>
      </c>
      <c r="E109" s="7">
        <v>0.25370829156763014</v>
      </c>
      <c r="F109" s="7">
        <v>0.69968189258298263</v>
      </c>
      <c r="G109" s="7">
        <v>0.48885549419461777</v>
      </c>
      <c r="H109" s="7">
        <v>0.24030717907849317</v>
      </c>
      <c r="I109" s="7">
        <v>0.26233731853467523</v>
      </c>
      <c r="J109" s="7">
        <v>0.71831523197477765</v>
      </c>
      <c r="K109" s="7">
        <v>0.67720551445678312</v>
      </c>
      <c r="L109" s="7">
        <v>0.49646967130750119</v>
      </c>
      <c r="M109" s="7">
        <v>0.47943106321932849</v>
      </c>
      <c r="N109" s="7">
        <v>0.24819698474255916</v>
      </c>
      <c r="O109" s="7">
        <v>0.44486622027386291</v>
      </c>
      <c r="P109" s="7">
        <v>0.71200180346408548</v>
      </c>
      <c r="Q109" s="7">
        <v>0.43309746304257046</v>
      </c>
      <c r="R109" s="7">
        <v>0.45030222601435094</v>
      </c>
      <c r="S109" s="7">
        <v>0.51044944751552013</v>
      </c>
      <c r="T109" s="7">
        <v>0.37879180891050368</v>
      </c>
      <c r="U109" s="5">
        <v>0.42071292065126503</v>
      </c>
      <c r="V109" s="5">
        <v>0.45270588424088615</v>
      </c>
      <c r="W109" s="5">
        <v>0.46233694505222328</v>
      </c>
      <c r="X109" s="5">
        <v>0.43931603138447545</v>
      </c>
      <c r="Y109" s="7">
        <v>0.47694222891450955</v>
      </c>
      <c r="Z109" s="7">
        <v>0.4012232835139542</v>
      </c>
      <c r="AA109" s="7">
        <v>0.47694222891450955</v>
      </c>
      <c r="AB109" s="7">
        <v>0.35939518474397503</v>
      </c>
      <c r="AC109" s="5">
        <v>0.44537596143104607</v>
      </c>
      <c r="AD109" s="7">
        <v>0.48201374192092983</v>
      </c>
      <c r="AE109" s="7">
        <v>0.4265030679010498</v>
      </c>
      <c r="AF109" s="7">
        <v>0.38908406682663288</v>
      </c>
      <c r="AG109" s="7">
        <v>0.50352376724471626</v>
      </c>
      <c r="AH109" s="7">
        <v>0.34886626187116387</v>
      </c>
      <c r="AI109" s="7">
        <v>0.51782490072538034</v>
      </c>
      <c r="AJ109" s="7">
        <v>0.51792490072410935</v>
      </c>
      <c r="AK109" s="7">
        <v>0.47491655746626871</v>
      </c>
      <c r="AL109" s="5">
        <v>0.49123517818475271</v>
      </c>
      <c r="AM109" s="5">
        <v>0.45589622711158262</v>
      </c>
      <c r="AN109" s="7">
        <v>0.49598867094869903</v>
      </c>
      <c r="AO109" s="7">
        <v>0.52044111736902599</v>
      </c>
      <c r="AP109" s="7">
        <v>0.48765795954269847</v>
      </c>
      <c r="AQ109" s="7">
        <v>0.39062482029403356</v>
      </c>
      <c r="AR109" s="5">
        <v>0.60572783713437051</v>
      </c>
      <c r="AS109" s="7">
        <v>0.26006222345567526</v>
      </c>
      <c r="AT109" s="7">
        <v>0.72348785587079323</v>
      </c>
      <c r="AU109" s="7">
        <v>0.41740721194194413</v>
      </c>
      <c r="AV109" s="7">
        <v>0.41761079161641296</v>
      </c>
      <c r="AW109" s="7">
        <v>0.44664766661627942</v>
      </c>
      <c r="AX109" s="7">
        <v>0.45576738497498775</v>
      </c>
      <c r="AY109" s="7">
        <v>0.54018039884427616</v>
      </c>
      <c r="AZ109" s="5">
        <v>0.43974424397988005</v>
      </c>
      <c r="BA109" s="5">
        <v>0.42842396077968165</v>
      </c>
      <c r="BT109" s="20"/>
    </row>
    <row r="110" spans="1:72" x14ac:dyDescent="0.25">
      <c r="A110" s="24"/>
      <c r="B110" s="25" t="s">
        <v>118</v>
      </c>
      <c r="C110" s="6" t="s">
        <v>118</v>
      </c>
      <c r="D110" s="6" t="s">
        <v>118</v>
      </c>
      <c r="E110" s="8" t="s">
        <v>118</v>
      </c>
      <c r="F110" s="8" t="s">
        <v>139</v>
      </c>
      <c r="G110" s="8" t="s">
        <v>140</v>
      </c>
      <c r="H110" s="8" t="s">
        <v>118</v>
      </c>
      <c r="I110" s="8" t="s">
        <v>118</v>
      </c>
      <c r="J110" s="8" t="s">
        <v>141</v>
      </c>
      <c r="K110" s="8" t="s">
        <v>141</v>
      </c>
      <c r="L110" s="8" t="s">
        <v>143</v>
      </c>
      <c r="M110" s="8" t="s">
        <v>143</v>
      </c>
      <c r="N110" s="8" t="s">
        <v>118</v>
      </c>
      <c r="O110" s="8" t="s">
        <v>144</v>
      </c>
      <c r="P110" s="8" t="s">
        <v>145</v>
      </c>
      <c r="Q110" s="8" t="s">
        <v>118</v>
      </c>
      <c r="R110" s="8" t="s">
        <v>340</v>
      </c>
      <c r="S110" s="8" t="s">
        <v>341</v>
      </c>
      <c r="T110" s="8" t="s">
        <v>118</v>
      </c>
      <c r="U110" s="6" t="s">
        <v>118</v>
      </c>
      <c r="V110" s="6" t="s">
        <v>118</v>
      </c>
      <c r="W110" s="6" t="s">
        <v>118</v>
      </c>
      <c r="X110" s="6" t="s">
        <v>118</v>
      </c>
      <c r="Y110" s="8" t="s">
        <v>148</v>
      </c>
      <c r="Z110" s="8" t="s">
        <v>118</v>
      </c>
      <c r="AA110" s="8" t="s">
        <v>150</v>
      </c>
      <c r="AB110" s="8" t="s">
        <v>118</v>
      </c>
      <c r="AC110" s="6" t="s">
        <v>118</v>
      </c>
      <c r="AD110" s="8" t="s">
        <v>151</v>
      </c>
      <c r="AE110" s="8" t="s">
        <v>118</v>
      </c>
      <c r="AF110" s="8" t="s">
        <v>118</v>
      </c>
      <c r="AG110" s="8" t="s">
        <v>152</v>
      </c>
      <c r="AH110" s="8" t="s">
        <v>118</v>
      </c>
      <c r="AI110" s="8" t="s">
        <v>153</v>
      </c>
      <c r="AJ110" s="8" t="s">
        <v>153</v>
      </c>
      <c r="AK110" s="8" t="s">
        <v>153</v>
      </c>
      <c r="AL110" s="6" t="s">
        <v>118</v>
      </c>
      <c r="AM110" s="6" t="s">
        <v>118</v>
      </c>
      <c r="AN110" s="8" t="s">
        <v>195</v>
      </c>
      <c r="AO110" s="8" t="s">
        <v>156</v>
      </c>
      <c r="AP110" s="8" t="s">
        <v>195</v>
      </c>
      <c r="AQ110" s="8" t="s">
        <v>118</v>
      </c>
      <c r="AR110" s="6" t="s">
        <v>118</v>
      </c>
      <c r="AS110" s="8" t="s">
        <v>118</v>
      </c>
      <c r="AT110" s="8" t="s">
        <v>157</v>
      </c>
      <c r="AU110" s="8" t="s">
        <v>118</v>
      </c>
      <c r="AV110" s="8" t="s">
        <v>118</v>
      </c>
      <c r="AW110" s="8" t="s">
        <v>118</v>
      </c>
      <c r="AX110" s="8" t="s">
        <v>118</v>
      </c>
      <c r="AY110" s="8" t="s">
        <v>342</v>
      </c>
      <c r="AZ110" s="6" t="s">
        <v>118</v>
      </c>
      <c r="BA110" s="6" t="s">
        <v>118</v>
      </c>
      <c r="BT110" s="20"/>
    </row>
    <row r="111" spans="1:72" x14ac:dyDescent="0.25">
      <c r="A111" s="22"/>
      <c r="B111" s="23" t="s">
        <v>159</v>
      </c>
      <c r="C111" s="5">
        <v>3.3527148420581916E-2</v>
      </c>
      <c r="D111" s="5">
        <v>2.8116699749857282E-2</v>
      </c>
      <c r="E111" s="5">
        <v>2.4013838375446146E-2</v>
      </c>
      <c r="F111" s="5">
        <v>3.6799675870213468E-2</v>
      </c>
      <c r="G111" s="5">
        <v>2.4617369824056483E-2</v>
      </c>
      <c r="H111" s="5">
        <v>2.123588839297403E-2</v>
      </c>
      <c r="I111" s="5">
        <v>2.5802570865475289E-2</v>
      </c>
      <c r="J111" s="5">
        <v>2.2657534412779925E-2</v>
      </c>
      <c r="K111" s="7">
        <v>5.3858567581885848E-2</v>
      </c>
      <c r="L111" s="7">
        <v>1.863266959269979E-2</v>
      </c>
      <c r="M111" s="5">
        <v>3.2024919373013341E-2</v>
      </c>
      <c r="N111" s="5">
        <v>2.5694184019741561E-2</v>
      </c>
      <c r="O111" s="5">
        <v>2.4770437744220532E-2</v>
      </c>
      <c r="P111" s="5">
        <v>3.0383362581350208E-2</v>
      </c>
      <c r="Q111" s="5">
        <v>3.4282198723250189E-2</v>
      </c>
      <c r="R111" s="5">
        <v>4.0398640218594579E-2</v>
      </c>
      <c r="S111" s="5">
        <v>3.2122118314500653E-2</v>
      </c>
      <c r="T111" s="5">
        <v>2.8992171336124299E-2</v>
      </c>
      <c r="U111" s="7">
        <v>4.4034527488720443E-2</v>
      </c>
      <c r="V111" s="7">
        <v>1.6311524062417315E-2</v>
      </c>
      <c r="W111" s="5">
        <v>3.7714890745613801E-2</v>
      </c>
      <c r="X111" s="5">
        <v>2.6747186784163032E-2</v>
      </c>
      <c r="Y111" s="5">
        <v>3.7027830653184254E-2</v>
      </c>
      <c r="Z111" s="5">
        <v>2.5203601984066803E-2</v>
      </c>
      <c r="AA111" s="5">
        <v>3.7027830653184254E-2</v>
      </c>
      <c r="AB111" s="5">
        <v>1.5062941186606504E-2</v>
      </c>
      <c r="AC111" s="5">
        <v>2.538552484046459E-2</v>
      </c>
      <c r="AD111" s="7">
        <v>2.4782802148665146E-2</v>
      </c>
      <c r="AE111" s="7">
        <v>4.1913877096568811E-2</v>
      </c>
      <c r="AF111" s="7">
        <v>2.130548068555357E-2</v>
      </c>
      <c r="AG111" s="7">
        <v>4.464436858120141E-2</v>
      </c>
      <c r="AH111" s="7">
        <v>9.6364510242053503E-3</v>
      </c>
      <c r="AI111" s="7">
        <v>3.3052601632118359E-2</v>
      </c>
      <c r="AJ111" s="7">
        <v>3.3938035402938334E-2</v>
      </c>
      <c r="AK111" s="7">
        <v>0.10088132161930313</v>
      </c>
      <c r="AL111" s="5">
        <v>4.361806382188866E-2</v>
      </c>
      <c r="AM111" s="5">
        <v>2.540036868883495E-2</v>
      </c>
      <c r="AN111" s="7">
        <v>3.3292056565703255E-2</v>
      </c>
      <c r="AO111" s="7">
        <v>6.789700500772362E-3</v>
      </c>
      <c r="AP111" s="7">
        <v>5.1388852058905379E-2</v>
      </c>
      <c r="AQ111" s="7">
        <v>4.422051834908438E-2</v>
      </c>
      <c r="AR111" s="5">
        <v>5.3538561932742847E-2</v>
      </c>
      <c r="AS111" s="5">
        <v>2.5630583408892769E-2</v>
      </c>
      <c r="AT111" s="5">
        <v>2.8902344426293459E-2</v>
      </c>
      <c r="AU111" s="7">
        <v>5.1464813558891077E-2</v>
      </c>
      <c r="AV111" s="5">
        <v>2.9205318253528609E-2</v>
      </c>
      <c r="AW111" s="7">
        <v>1.2614730272296128E-2</v>
      </c>
      <c r="AX111" s="7">
        <v>4.1980554097980453E-2</v>
      </c>
      <c r="AY111" s="5">
        <v>3.1079031603059675E-2</v>
      </c>
      <c r="AZ111" s="5">
        <v>1.7268839923677511E-2</v>
      </c>
      <c r="BA111" s="5">
        <v>2.2389991097100281E-2</v>
      </c>
      <c r="BT111" s="20"/>
    </row>
    <row r="112" spans="1:72" x14ac:dyDescent="0.25">
      <c r="A112" s="24"/>
      <c r="B112" s="25" t="s">
        <v>118</v>
      </c>
      <c r="C112" s="6" t="s">
        <v>118</v>
      </c>
      <c r="D112" s="6" t="s">
        <v>118</v>
      </c>
      <c r="E112" s="6" t="s">
        <v>118</v>
      </c>
      <c r="F112" s="6" t="s">
        <v>118</v>
      </c>
      <c r="G112" s="6" t="s">
        <v>118</v>
      </c>
      <c r="H112" s="6" t="s">
        <v>118</v>
      </c>
      <c r="I112" s="6" t="s">
        <v>118</v>
      </c>
      <c r="J112" s="6" t="s">
        <v>118</v>
      </c>
      <c r="K112" s="8" t="s">
        <v>317</v>
      </c>
      <c r="L112" s="8" t="s">
        <v>118</v>
      </c>
      <c r="M112" s="6" t="s">
        <v>118</v>
      </c>
      <c r="N112" s="6" t="s">
        <v>118</v>
      </c>
      <c r="O112" s="6" t="s">
        <v>118</v>
      </c>
      <c r="P112" s="6" t="s">
        <v>118</v>
      </c>
      <c r="Q112" s="6" t="s">
        <v>118</v>
      </c>
      <c r="R112" s="6" t="s">
        <v>118</v>
      </c>
      <c r="S112" s="6" t="s">
        <v>118</v>
      </c>
      <c r="T112" s="6" t="s">
        <v>118</v>
      </c>
      <c r="U112" s="8" t="s">
        <v>165</v>
      </c>
      <c r="V112" s="8" t="s">
        <v>118</v>
      </c>
      <c r="W112" s="6" t="s">
        <v>118</v>
      </c>
      <c r="X112" s="6" t="s">
        <v>118</v>
      </c>
      <c r="Y112" s="6" t="s">
        <v>118</v>
      </c>
      <c r="Z112" s="6" t="s">
        <v>118</v>
      </c>
      <c r="AA112" s="6" t="s">
        <v>118</v>
      </c>
      <c r="AB112" s="6" t="s">
        <v>118</v>
      </c>
      <c r="AC112" s="6" t="s">
        <v>118</v>
      </c>
      <c r="AD112" s="8" t="s">
        <v>118</v>
      </c>
      <c r="AE112" s="8" t="s">
        <v>254</v>
      </c>
      <c r="AF112" s="8" t="s">
        <v>118</v>
      </c>
      <c r="AG112" s="8" t="s">
        <v>152</v>
      </c>
      <c r="AH112" s="8" t="s">
        <v>118</v>
      </c>
      <c r="AI112" s="8" t="s">
        <v>153</v>
      </c>
      <c r="AJ112" s="8" t="s">
        <v>153</v>
      </c>
      <c r="AK112" s="8" t="s">
        <v>250</v>
      </c>
      <c r="AL112" s="6" t="s">
        <v>118</v>
      </c>
      <c r="AM112" s="6" t="s">
        <v>118</v>
      </c>
      <c r="AN112" s="8" t="s">
        <v>222</v>
      </c>
      <c r="AO112" s="8" t="s">
        <v>118</v>
      </c>
      <c r="AP112" s="8" t="s">
        <v>222</v>
      </c>
      <c r="AQ112" s="8" t="s">
        <v>222</v>
      </c>
      <c r="AR112" s="6" t="s">
        <v>118</v>
      </c>
      <c r="AS112" s="6" t="s">
        <v>118</v>
      </c>
      <c r="AT112" s="6" t="s">
        <v>118</v>
      </c>
      <c r="AU112" s="8" t="s">
        <v>168</v>
      </c>
      <c r="AV112" s="6" t="s">
        <v>118</v>
      </c>
      <c r="AW112" s="8" t="s">
        <v>118</v>
      </c>
      <c r="AX112" s="8" t="s">
        <v>168</v>
      </c>
      <c r="AY112" s="6" t="s">
        <v>118</v>
      </c>
      <c r="AZ112" s="6" t="s">
        <v>118</v>
      </c>
      <c r="BA112" s="6" t="s">
        <v>118</v>
      </c>
      <c r="BT112" s="20"/>
    </row>
    <row r="113" spans="1:72" ht="21" x14ac:dyDescent="0.25">
      <c r="A113" s="22" t="s">
        <v>343</v>
      </c>
      <c r="B113" s="23" t="s">
        <v>312</v>
      </c>
      <c r="C113" s="5">
        <v>0.62050242913172371</v>
      </c>
      <c r="D113" s="5">
        <v>0.61056450446311028</v>
      </c>
      <c r="E113" s="7">
        <v>0.74481966918470466</v>
      </c>
      <c r="F113" s="7">
        <v>0.43542986658014782</v>
      </c>
      <c r="G113" s="7">
        <v>0.63149022567985236</v>
      </c>
      <c r="H113" s="7">
        <v>0.79485687662296967</v>
      </c>
      <c r="I113" s="7">
        <v>0.71265525767166249</v>
      </c>
      <c r="J113" s="7">
        <v>0.49398424678470787</v>
      </c>
      <c r="K113" s="7">
        <v>0.36479892047059259</v>
      </c>
      <c r="L113" s="7">
        <v>0.62879035220527468</v>
      </c>
      <c r="M113" s="7">
        <v>0.63483198813506403</v>
      </c>
      <c r="N113" s="7">
        <v>0.81401945290800426</v>
      </c>
      <c r="O113" s="7">
        <v>0.62058856065303925</v>
      </c>
      <c r="P113" s="7">
        <v>0.44410522558745458</v>
      </c>
      <c r="Q113" s="7">
        <v>0.69571710890450444</v>
      </c>
      <c r="R113" s="7">
        <v>0.59261377254722181</v>
      </c>
      <c r="S113" s="7">
        <v>0.5749613844025192</v>
      </c>
      <c r="T113" s="7">
        <v>0.66317856483473181</v>
      </c>
      <c r="U113" s="7">
        <v>0.57608919005129677</v>
      </c>
      <c r="V113" s="7">
        <v>0.68265262844170704</v>
      </c>
      <c r="W113" s="7">
        <v>0.5592954749012139</v>
      </c>
      <c r="X113" s="7">
        <v>0.71929529371323864</v>
      </c>
      <c r="Y113" s="7">
        <v>0.59995237386866651</v>
      </c>
      <c r="Z113" s="7">
        <v>0.68053677317885775</v>
      </c>
      <c r="AA113" s="7">
        <v>0.59995237386866651</v>
      </c>
      <c r="AB113" s="7">
        <v>0.71849672026228051</v>
      </c>
      <c r="AC113" s="5">
        <v>0.63646449137715333</v>
      </c>
      <c r="AD113" s="5">
        <v>0.63742381103159029</v>
      </c>
      <c r="AE113" s="5">
        <v>0.60421539441492456</v>
      </c>
      <c r="AF113" s="7">
        <v>0.71693796382198272</v>
      </c>
      <c r="AG113" s="7">
        <v>0.54385353170874862</v>
      </c>
      <c r="AH113" s="7">
        <v>0.73691292580926671</v>
      </c>
      <c r="AI113" s="7">
        <v>0.63987711969793037</v>
      </c>
      <c r="AJ113" s="7">
        <v>0.56250187832730425</v>
      </c>
      <c r="AK113" s="7">
        <v>0.38455282112850314</v>
      </c>
      <c r="AL113" s="7">
        <v>0.53147463367692205</v>
      </c>
      <c r="AM113" s="7">
        <v>0.70089263071200369</v>
      </c>
      <c r="AN113" s="7">
        <v>0.58411267456784088</v>
      </c>
      <c r="AO113" s="7">
        <v>0.69639301385152774</v>
      </c>
      <c r="AP113" s="7">
        <v>0.49161158092216645</v>
      </c>
      <c r="AQ113" s="7">
        <v>0.70544289520934478</v>
      </c>
      <c r="AR113" s="5">
        <v>0.45842899296555073</v>
      </c>
      <c r="AS113" s="7">
        <v>0.77862561476375602</v>
      </c>
      <c r="AT113" s="7">
        <v>0.39682085258943384</v>
      </c>
      <c r="AU113" s="7">
        <v>0.65920473916273048</v>
      </c>
      <c r="AV113" s="7">
        <v>0.63650477704082875</v>
      </c>
      <c r="AW113" s="7">
        <v>0.65891307577943592</v>
      </c>
      <c r="AX113" s="7">
        <v>0.54613791010439172</v>
      </c>
      <c r="AY113" s="7">
        <v>0.57609853311000803</v>
      </c>
      <c r="AZ113" s="5">
        <v>0.66586763363823087</v>
      </c>
      <c r="BA113" s="5">
        <v>0.63382490806274716</v>
      </c>
      <c r="BT113" s="20"/>
    </row>
    <row r="114" spans="1:72" x14ac:dyDescent="0.25">
      <c r="A114" s="24"/>
      <c r="B114" s="25" t="s">
        <v>118</v>
      </c>
      <c r="C114" s="6" t="s">
        <v>118</v>
      </c>
      <c r="D114" s="6" t="s">
        <v>118</v>
      </c>
      <c r="E114" s="8" t="s">
        <v>119</v>
      </c>
      <c r="F114" s="8" t="s">
        <v>118</v>
      </c>
      <c r="G114" s="8" t="s">
        <v>120</v>
      </c>
      <c r="H114" s="8" t="s">
        <v>344</v>
      </c>
      <c r="I114" s="8" t="s">
        <v>176</v>
      </c>
      <c r="J114" s="8" t="s">
        <v>328</v>
      </c>
      <c r="K114" s="8" t="s">
        <v>118</v>
      </c>
      <c r="L114" s="8" t="s">
        <v>122</v>
      </c>
      <c r="M114" s="8" t="s">
        <v>122</v>
      </c>
      <c r="N114" s="8" t="s">
        <v>124</v>
      </c>
      <c r="O114" s="8" t="s">
        <v>125</v>
      </c>
      <c r="P114" s="8" t="s">
        <v>118</v>
      </c>
      <c r="Q114" s="8" t="s">
        <v>345</v>
      </c>
      <c r="R114" s="8" t="s">
        <v>118</v>
      </c>
      <c r="S114" s="8" t="s">
        <v>118</v>
      </c>
      <c r="T114" s="8" t="s">
        <v>303</v>
      </c>
      <c r="U114" s="8" t="s">
        <v>118</v>
      </c>
      <c r="V114" s="8" t="s">
        <v>193</v>
      </c>
      <c r="W114" s="8" t="s">
        <v>118</v>
      </c>
      <c r="X114" s="8" t="s">
        <v>126</v>
      </c>
      <c r="Y114" s="8" t="s">
        <v>118</v>
      </c>
      <c r="Z114" s="8" t="s">
        <v>127</v>
      </c>
      <c r="AA114" s="8" t="s">
        <v>118</v>
      </c>
      <c r="AB114" s="8" t="s">
        <v>129</v>
      </c>
      <c r="AC114" s="6" t="s">
        <v>118</v>
      </c>
      <c r="AD114" s="6" t="s">
        <v>118</v>
      </c>
      <c r="AE114" s="6" t="s">
        <v>118</v>
      </c>
      <c r="AF114" s="8" t="s">
        <v>131</v>
      </c>
      <c r="AG114" s="8" t="s">
        <v>118</v>
      </c>
      <c r="AH114" s="8" t="s">
        <v>132</v>
      </c>
      <c r="AI114" s="8" t="s">
        <v>178</v>
      </c>
      <c r="AJ114" s="8" t="s">
        <v>183</v>
      </c>
      <c r="AK114" s="8" t="s">
        <v>118</v>
      </c>
      <c r="AL114" s="8" t="s">
        <v>118</v>
      </c>
      <c r="AM114" s="8" t="s">
        <v>133</v>
      </c>
      <c r="AN114" s="8" t="s">
        <v>294</v>
      </c>
      <c r="AO114" s="8" t="s">
        <v>174</v>
      </c>
      <c r="AP114" s="8" t="s">
        <v>118</v>
      </c>
      <c r="AQ114" s="8" t="s">
        <v>174</v>
      </c>
      <c r="AR114" s="6" t="s">
        <v>118</v>
      </c>
      <c r="AS114" s="8" t="s">
        <v>136</v>
      </c>
      <c r="AT114" s="8" t="s">
        <v>118</v>
      </c>
      <c r="AU114" s="8" t="s">
        <v>346</v>
      </c>
      <c r="AV114" s="8" t="s">
        <v>202</v>
      </c>
      <c r="AW114" s="8" t="s">
        <v>346</v>
      </c>
      <c r="AX114" s="8" t="s">
        <v>118</v>
      </c>
      <c r="AY114" s="8" t="s">
        <v>118</v>
      </c>
      <c r="AZ114" s="6" t="s">
        <v>118</v>
      </c>
      <c r="BA114" s="6" t="s">
        <v>118</v>
      </c>
      <c r="BT114" s="20"/>
    </row>
    <row r="115" spans="1:72" x14ac:dyDescent="0.25">
      <c r="A115" s="22"/>
      <c r="B115" s="23" t="s">
        <v>315</v>
      </c>
      <c r="C115" s="5">
        <v>0.33297335726044486</v>
      </c>
      <c r="D115" s="5">
        <v>0.34329541643749656</v>
      </c>
      <c r="E115" s="7">
        <v>0.19981001874914575</v>
      </c>
      <c r="F115" s="7">
        <v>0.51338220065489815</v>
      </c>
      <c r="G115" s="7">
        <v>0.34544811616273224</v>
      </c>
      <c r="H115" s="7">
        <v>0.18994373106592774</v>
      </c>
      <c r="I115" s="7">
        <v>0.20615216599108777</v>
      </c>
      <c r="J115" s="7">
        <v>0.4877770625840312</v>
      </c>
      <c r="K115" s="7">
        <v>0.54426827819329915</v>
      </c>
      <c r="L115" s="7">
        <v>0.36051042455536242</v>
      </c>
      <c r="M115" s="7">
        <v>0.32680477707692757</v>
      </c>
      <c r="N115" s="7">
        <v>0.16668866134589289</v>
      </c>
      <c r="O115" s="7">
        <v>0.34895139563116345</v>
      </c>
      <c r="P115" s="7">
        <v>0.4906241531950542</v>
      </c>
      <c r="Q115" s="7">
        <v>0.27858511940937247</v>
      </c>
      <c r="R115" s="7">
        <v>0.35080704246318528</v>
      </c>
      <c r="S115" s="7">
        <v>0.37101810488546533</v>
      </c>
      <c r="T115" s="7">
        <v>0.29574195057843983</v>
      </c>
      <c r="U115" s="7">
        <v>0.36457074305895271</v>
      </c>
      <c r="V115" s="7">
        <v>0.28644886638198608</v>
      </c>
      <c r="W115" s="7">
        <v>0.3763507422459933</v>
      </c>
      <c r="X115" s="7">
        <v>0.26468818128209359</v>
      </c>
      <c r="Y115" s="7">
        <v>0.34981571332246247</v>
      </c>
      <c r="Z115" s="7">
        <v>0.28291258761960408</v>
      </c>
      <c r="AA115" s="7">
        <v>0.34981571332246247</v>
      </c>
      <c r="AB115" s="7">
        <v>0.22140500096641727</v>
      </c>
      <c r="AC115" s="7">
        <v>0.34359037330272385</v>
      </c>
      <c r="AD115" s="5">
        <v>0.33901239932484295</v>
      </c>
      <c r="AE115" s="5">
        <v>0.32716070624050381</v>
      </c>
      <c r="AF115" s="7">
        <v>0.25852359110981282</v>
      </c>
      <c r="AG115" s="7">
        <v>0.3897278033654164</v>
      </c>
      <c r="AH115" s="7">
        <v>0.2424805960140187</v>
      </c>
      <c r="AI115" s="7">
        <v>0.3297902422465453</v>
      </c>
      <c r="AJ115" s="7">
        <v>0.40183292130966142</v>
      </c>
      <c r="AK115" s="7">
        <v>0.44420088463121243</v>
      </c>
      <c r="AL115" s="7">
        <v>0.40126992143138035</v>
      </c>
      <c r="AM115" s="7">
        <v>0.27572116953384301</v>
      </c>
      <c r="AN115" s="7">
        <v>0.39345994070114781</v>
      </c>
      <c r="AO115" s="7">
        <v>0.28766774549091573</v>
      </c>
      <c r="AP115" s="7">
        <v>0.40718445906601736</v>
      </c>
      <c r="AQ115" s="7">
        <v>0.26364012305191958</v>
      </c>
      <c r="AR115" s="5">
        <v>0.46007697742932219</v>
      </c>
      <c r="AS115" s="7">
        <v>0.17867652999413758</v>
      </c>
      <c r="AT115" s="7">
        <v>0.54917834573073843</v>
      </c>
      <c r="AU115" s="7">
        <v>0.3037666109010051</v>
      </c>
      <c r="AV115" s="5">
        <v>0.31685959299771221</v>
      </c>
      <c r="AW115" s="7">
        <v>0.31214986178883442</v>
      </c>
      <c r="AX115" s="7">
        <v>0.37409600098534235</v>
      </c>
      <c r="AY115" s="7">
        <v>0.38630726920469799</v>
      </c>
      <c r="AZ115" s="5">
        <v>0.32289796624551453</v>
      </c>
      <c r="BA115" s="5">
        <v>0.30646310949195277</v>
      </c>
      <c r="BT115" s="20"/>
    </row>
    <row r="116" spans="1:72" x14ac:dyDescent="0.25">
      <c r="A116" s="24"/>
      <c r="B116" s="25" t="s">
        <v>118</v>
      </c>
      <c r="C116" s="6" t="s">
        <v>118</v>
      </c>
      <c r="D116" s="6" t="s">
        <v>118</v>
      </c>
      <c r="E116" s="8" t="s">
        <v>118</v>
      </c>
      <c r="F116" s="8" t="s">
        <v>139</v>
      </c>
      <c r="G116" s="8" t="s">
        <v>140</v>
      </c>
      <c r="H116" s="8" t="s">
        <v>118</v>
      </c>
      <c r="I116" s="8" t="s">
        <v>118</v>
      </c>
      <c r="J116" s="8" t="s">
        <v>141</v>
      </c>
      <c r="K116" s="8" t="s">
        <v>141</v>
      </c>
      <c r="L116" s="8" t="s">
        <v>143</v>
      </c>
      <c r="M116" s="8" t="s">
        <v>143</v>
      </c>
      <c r="N116" s="8" t="s">
        <v>118</v>
      </c>
      <c r="O116" s="8" t="s">
        <v>144</v>
      </c>
      <c r="P116" s="8" t="s">
        <v>145</v>
      </c>
      <c r="Q116" s="8" t="s">
        <v>118</v>
      </c>
      <c r="R116" s="8" t="s">
        <v>218</v>
      </c>
      <c r="S116" s="8" t="s">
        <v>146</v>
      </c>
      <c r="T116" s="8" t="s">
        <v>118</v>
      </c>
      <c r="U116" s="8" t="s">
        <v>165</v>
      </c>
      <c r="V116" s="8" t="s">
        <v>118</v>
      </c>
      <c r="W116" s="8" t="s">
        <v>147</v>
      </c>
      <c r="X116" s="8" t="s">
        <v>118</v>
      </c>
      <c r="Y116" s="8" t="s">
        <v>148</v>
      </c>
      <c r="Z116" s="8" t="s">
        <v>118</v>
      </c>
      <c r="AA116" s="8" t="s">
        <v>150</v>
      </c>
      <c r="AB116" s="8" t="s">
        <v>118</v>
      </c>
      <c r="AC116" s="8" t="s">
        <v>150</v>
      </c>
      <c r="AD116" s="6" t="s">
        <v>118</v>
      </c>
      <c r="AE116" s="6" t="s">
        <v>118</v>
      </c>
      <c r="AF116" s="8" t="s">
        <v>118</v>
      </c>
      <c r="AG116" s="8" t="s">
        <v>152</v>
      </c>
      <c r="AH116" s="8" t="s">
        <v>118</v>
      </c>
      <c r="AI116" s="8" t="s">
        <v>153</v>
      </c>
      <c r="AJ116" s="8" t="s">
        <v>188</v>
      </c>
      <c r="AK116" s="8" t="s">
        <v>173</v>
      </c>
      <c r="AL116" s="8" t="s">
        <v>154</v>
      </c>
      <c r="AM116" s="8" t="s">
        <v>118</v>
      </c>
      <c r="AN116" s="8" t="s">
        <v>200</v>
      </c>
      <c r="AO116" s="8" t="s">
        <v>118</v>
      </c>
      <c r="AP116" s="8" t="s">
        <v>200</v>
      </c>
      <c r="AQ116" s="8" t="s">
        <v>118</v>
      </c>
      <c r="AR116" s="6" t="s">
        <v>118</v>
      </c>
      <c r="AS116" s="8" t="s">
        <v>118</v>
      </c>
      <c r="AT116" s="8" t="s">
        <v>157</v>
      </c>
      <c r="AU116" s="8" t="s">
        <v>118</v>
      </c>
      <c r="AV116" s="6" t="s">
        <v>118</v>
      </c>
      <c r="AW116" s="8" t="s">
        <v>118</v>
      </c>
      <c r="AX116" s="8" t="s">
        <v>231</v>
      </c>
      <c r="AY116" s="8" t="s">
        <v>347</v>
      </c>
      <c r="AZ116" s="6" t="s">
        <v>118</v>
      </c>
      <c r="BA116" s="6" t="s">
        <v>118</v>
      </c>
      <c r="BT116" s="20"/>
    </row>
    <row r="117" spans="1:72" x14ac:dyDescent="0.25">
      <c r="A117" s="22"/>
      <c r="B117" s="23" t="s">
        <v>159</v>
      </c>
      <c r="C117" s="5">
        <v>4.6524213607831919E-2</v>
      </c>
      <c r="D117" s="5">
        <v>4.614007909939425E-2</v>
      </c>
      <c r="E117" s="7">
        <v>5.53703120661505E-2</v>
      </c>
      <c r="F117" s="7">
        <v>5.1187932764954473E-2</v>
      </c>
      <c r="G117" s="7">
        <v>2.3061658157415166E-2</v>
      </c>
      <c r="H117" s="7">
        <v>1.5199392311102639E-2</v>
      </c>
      <c r="I117" s="7">
        <v>8.1192576337250286E-2</v>
      </c>
      <c r="J117" s="7">
        <v>1.8238690631260861E-2</v>
      </c>
      <c r="K117" s="7">
        <v>9.0932801336107663E-2</v>
      </c>
      <c r="L117" s="7">
        <v>1.069922323936231E-2</v>
      </c>
      <c r="M117" s="7">
        <v>3.8363234788007974E-2</v>
      </c>
      <c r="N117" s="7">
        <v>1.9291885746103025E-2</v>
      </c>
      <c r="O117" s="7">
        <v>3.0460043715797427E-2</v>
      </c>
      <c r="P117" s="7">
        <v>6.5270621217491276E-2</v>
      </c>
      <c r="Q117" s="7">
        <v>2.569777168612376E-2</v>
      </c>
      <c r="R117" s="7">
        <v>5.657918498959278E-2</v>
      </c>
      <c r="S117" s="7">
        <v>5.4020510712014851E-2</v>
      </c>
      <c r="T117" s="5">
        <v>4.1079484586827988E-2</v>
      </c>
      <c r="U117" s="7">
        <v>5.9340066889750812E-2</v>
      </c>
      <c r="V117" s="7">
        <v>3.0898505176306906E-2</v>
      </c>
      <c r="W117" s="7">
        <v>6.4353782852791405E-2</v>
      </c>
      <c r="X117" s="7">
        <v>1.6016525004666739E-2</v>
      </c>
      <c r="Y117" s="5">
        <v>5.0231912808870488E-2</v>
      </c>
      <c r="Z117" s="5">
        <v>3.6550639201538282E-2</v>
      </c>
      <c r="AA117" s="7">
        <v>5.0231912808870488E-2</v>
      </c>
      <c r="AB117" s="7">
        <v>6.0098278771301868E-2</v>
      </c>
      <c r="AC117" s="7">
        <v>1.9945135320122966E-2</v>
      </c>
      <c r="AD117" s="7">
        <v>2.3563789643566251E-2</v>
      </c>
      <c r="AE117" s="7">
        <v>6.8623899344570846E-2</v>
      </c>
      <c r="AF117" s="7">
        <v>2.4538445068204413E-2</v>
      </c>
      <c r="AG117" s="7">
        <v>6.6418664925833135E-2</v>
      </c>
      <c r="AH117" s="7">
        <v>2.0606478176714679E-2</v>
      </c>
      <c r="AI117" s="7">
        <v>3.0332638055524497E-2</v>
      </c>
      <c r="AJ117" s="7">
        <v>3.5665200363033597E-2</v>
      </c>
      <c r="AK117" s="7">
        <v>0.17124629424028509</v>
      </c>
      <c r="AL117" s="7">
        <v>6.7255444891697672E-2</v>
      </c>
      <c r="AM117" s="7">
        <v>2.338619975415264E-2</v>
      </c>
      <c r="AN117" s="7">
        <v>2.242738473101117E-2</v>
      </c>
      <c r="AO117" s="7">
        <v>1.5939240657556548E-2</v>
      </c>
      <c r="AP117" s="7">
        <v>0.10120396001181699</v>
      </c>
      <c r="AQ117" s="7">
        <v>3.0916981738734618E-2</v>
      </c>
      <c r="AR117" s="5">
        <v>8.1494029605127846E-2</v>
      </c>
      <c r="AS117" s="5">
        <v>4.2697855242105363E-2</v>
      </c>
      <c r="AT117" s="5">
        <v>5.400080167982739E-2</v>
      </c>
      <c r="AU117" s="7">
        <v>3.702864993626398E-2</v>
      </c>
      <c r="AV117" s="5">
        <v>4.663562996145873E-2</v>
      </c>
      <c r="AW117" s="7">
        <v>2.8937062431729766E-2</v>
      </c>
      <c r="AX117" s="7">
        <v>7.9766088910266764E-2</v>
      </c>
      <c r="AY117" s="7">
        <v>3.7594197685293422E-2</v>
      </c>
      <c r="AZ117" s="5">
        <v>1.1234400116254649E-2</v>
      </c>
      <c r="BA117" s="5">
        <v>5.9711982445299711E-2</v>
      </c>
      <c r="BT117" s="20"/>
    </row>
    <row r="118" spans="1:72" x14ac:dyDescent="0.25">
      <c r="A118" s="24"/>
      <c r="B118" s="25" t="s">
        <v>118</v>
      </c>
      <c r="C118" s="6" t="s">
        <v>118</v>
      </c>
      <c r="D118" s="6" t="s">
        <v>118</v>
      </c>
      <c r="E118" s="8" t="s">
        <v>285</v>
      </c>
      <c r="F118" s="8" t="s">
        <v>348</v>
      </c>
      <c r="G118" s="8" t="s">
        <v>118</v>
      </c>
      <c r="H118" s="8" t="s">
        <v>118</v>
      </c>
      <c r="I118" s="8" t="s">
        <v>349</v>
      </c>
      <c r="J118" s="8" t="s">
        <v>118</v>
      </c>
      <c r="K118" s="8" t="s">
        <v>349</v>
      </c>
      <c r="L118" s="8" t="s">
        <v>118</v>
      </c>
      <c r="M118" s="8" t="s">
        <v>118</v>
      </c>
      <c r="N118" s="8" t="s">
        <v>118</v>
      </c>
      <c r="O118" s="8" t="s">
        <v>118</v>
      </c>
      <c r="P118" s="8" t="s">
        <v>145</v>
      </c>
      <c r="Q118" s="8" t="s">
        <v>118</v>
      </c>
      <c r="R118" s="8" t="s">
        <v>218</v>
      </c>
      <c r="S118" s="8" t="s">
        <v>218</v>
      </c>
      <c r="T118" s="6" t="s">
        <v>118</v>
      </c>
      <c r="U118" s="8" t="s">
        <v>165</v>
      </c>
      <c r="V118" s="8" t="s">
        <v>118</v>
      </c>
      <c r="W118" s="8" t="s">
        <v>147</v>
      </c>
      <c r="X118" s="8" t="s">
        <v>118</v>
      </c>
      <c r="Y118" s="6" t="s">
        <v>118</v>
      </c>
      <c r="Z118" s="6" t="s">
        <v>118</v>
      </c>
      <c r="AA118" s="8" t="s">
        <v>199</v>
      </c>
      <c r="AB118" s="8" t="s">
        <v>320</v>
      </c>
      <c r="AC118" s="8" t="s">
        <v>118</v>
      </c>
      <c r="AD118" s="8" t="s">
        <v>118</v>
      </c>
      <c r="AE118" s="8" t="s">
        <v>130</v>
      </c>
      <c r="AF118" s="8" t="s">
        <v>118</v>
      </c>
      <c r="AG118" s="8" t="s">
        <v>152</v>
      </c>
      <c r="AH118" s="8" t="s">
        <v>118</v>
      </c>
      <c r="AI118" s="8" t="s">
        <v>118</v>
      </c>
      <c r="AJ118" s="8" t="s">
        <v>118</v>
      </c>
      <c r="AK118" s="8" t="s">
        <v>250</v>
      </c>
      <c r="AL118" s="8" t="s">
        <v>154</v>
      </c>
      <c r="AM118" s="8" t="s">
        <v>118</v>
      </c>
      <c r="AN118" s="8" t="s">
        <v>118</v>
      </c>
      <c r="AO118" s="8" t="s">
        <v>118</v>
      </c>
      <c r="AP118" s="8" t="s">
        <v>319</v>
      </c>
      <c r="AQ118" s="8" t="s">
        <v>118</v>
      </c>
      <c r="AR118" s="6" t="s">
        <v>118</v>
      </c>
      <c r="AS118" s="6" t="s">
        <v>118</v>
      </c>
      <c r="AT118" s="6" t="s">
        <v>118</v>
      </c>
      <c r="AU118" s="8" t="s">
        <v>118</v>
      </c>
      <c r="AV118" s="6" t="s">
        <v>118</v>
      </c>
      <c r="AW118" s="8" t="s">
        <v>118</v>
      </c>
      <c r="AX118" s="8" t="s">
        <v>350</v>
      </c>
      <c r="AY118" s="8" t="s">
        <v>118</v>
      </c>
      <c r="AZ118" s="6" t="s">
        <v>118</v>
      </c>
      <c r="BA118" s="6" t="s">
        <v>118</v>
      </c>
      <c r="BT118" s="20"/>
    </row>
    <row r="119" spans="1:72" ht="21" x14ac:dyDescent="0.25">
      <c r="A119" s="22" t="s">
        <v>351</v>
      </c>
      <c r="B119" s="23" t="s">
        <v>312</v>
      </c>
      <c r="C119" s="5">
        <v>0.57718120619958324</v>
      </c>
      <c r="D119" s="5">
        <v>0.56034723115409968</v>
      </c>
      <c r="E119" s="7">
        <v>0.79953466872312751</v>
      </c>
      <c r="F119" s="7">
        <v>0.34782007790544167</v>
      </c>
      <c r="G119" s="7">
        <v>0.51766187944568287</v>
      </c>
      <c r="H119" s="7">
        <v>0.81823110378178587</v>
      </c>
      <c r="I119" s="7">
        <v>0.78749596354551255</v>
      </c>
      <c r="J119" s="7">
        <v>0.33486412488028283</v>
      </c>
      <c r="K119" s="7">
        <v>0.36352418328672842</v>
      </c>
      <c r="L119" s="7">
        <v>0.43257578945542485</v>
      </c>
      <c r="M119" s="7">
        <v>0.62192592359107468</v>
      </c>
      <c r="N119" s="7">
        <v>0.77674648510066613</v>
      </c>
      <c r="O119" s="7">
        <v>0.58173554906698188</v>
      </c>
      <c r="P119" s="7">
        <v>0.35084298093498906</v>
      </c>
      <c r="Q119" s="7">
        <v>0.62908517887233129</v>
      </c>
      <c r="R119" s="5">
        <v>0.57813442198286802</v>
      </c>
      <c r="S119" s="7">
        <v>0.53168655792344333</v>
      </c>
      <c r="T119" s="7">
        <v>0.61106896429563518</v>
      </c>
      <c r="U119" s="7">
        <v>0.67492883635810419</v>
      </c>
      <c r="V119" s="7">
        <v>0.53528930078259662</v>
      </c>
      <c r="W119" s="7">
        <v>0.60117121674427032</v>
      </c>
      <c r="X119" s="7">
        <v>0.54543773563169062</v>
      </c>
      <c r="Y119" s="7">
        <v>0.53133718591300638</v>
      </c>
      <c r="Z119" s="7">
        <v>0.66808661956928117</v>
      </c>
      <c r="AA119" s="7">
        <v>0.53133718591300638</v>
      </c>
      <c r="AB119" s="7">
        <v>0.72584662412385437</v>
      </c>
      <c r="AC119" s="7">
        <v>0.68126276165426225</v>
      </c>
      <c r="AD119" s="7">
        <v>0.53008887462033871</v>
      </c>
      <c r="AE119" s="7">
        <v>0.62217595785063917</v>
      </c>
      <c r="AF119" s="7">
        <v>0.6689120669730424</v>
      </c>
      <c r="AG119" s="7">
        <v>0.50488659935043045</v>
      </c>
      <c r="AH119" s="7">
        <v>0.69854955249877726</v>
      </c>
      <c r="AI119" s="7">
        <v>0.55212340855229092</v>
      </c>
      <c r="AJ119" s="7">
        <v>0.49833375760587656</v>
      </c>
      <c r="AK119" s="7">
        <v>0.47808721333015075</v>
      </c>
      <c r="AL119" s="5">
        <v>0.54153501479787736</v>
      </c>
      <c r="AM119" s="5">
        <v>0.5183682437586421</v>
      </c>
      <c r="AN119" s="5">
        <v>0.50486663015716593</v>
      </c>
      <c r="AO119" s="7">
        <v>0.46517111636620834</v>
      </c>
      <c r="AP119" s="7">
        <v>0.5689286571351122</v>
      </c>
      <c r="AQ119" s="7">
        <v>0.57216415741977278</v>
      </c>
      <c r="AR119" s="5">
        <v>0.45233936532803876</v>
      </c>
      <c r="AS119" s="7">
        <v>0.75734464671611856</v>
      </c>
      <c r="AT119" s="7">
        <v>0.32557146108704199</v>
      </c>
      <c r="AU119" s="7">
        <v>0.68732126470779187</v>
      </c>
      <c r="AV119" s="7">
        <v>0.54318482952242197</v>
      </c>
      <c r="AW119" s="7">
        <v>0.57858797901854586</v>
      </c>
      <c r="AX119" s="7">
        <v>0.53522633525182139</v>
      </c>
      <c r="AY119" s="7">
        <v>0.49658086286347497</v>
      </c>
      <c r="AZ119" s="5">
        <v>0.48289506411320215</v>
      </c>
      <c r="BA119" s="5">
        <v>0.63408577257291787</v>
      </c>
      <c r="BT119" s="20"/>
    </row>
    <row r="120" spans="1:72" x14ac:dyDescent="0.25">
      <c r="A120" s="24"/>
      <c r="B120" s="25" t="s">
        <v>118</v>
      </c>
      <c r="C120" s="6" t="s">
        <v>118</v>
      </c>
      <c r="D120" s="6" t="s">
        <v>118</v>
      </c>
      <c r="E120" s="8" t="s">
        <v>119</v>
      </c>
      <c r="F120" s="8" t="s">
        <v>118</v>
      </c>
      <c r="G120" s="8" t="s">
        <v>120</v>
      </c>
      <c r="H120" s="8" t="s">
        <v>121</v>
      </c>
      <c r="I120" s="8" t="s">
        <v>121</v>
      </c>
      <c r="J120" s="8" t="s">
        <v>118</v>
      </c>
      <c r="K120" s="8" t="s">
        <v>118</v>
      </c>
      <c r="L120" s="8" t="s">
        <v>352</v>
      </c>
      <c r="M120" s="8" t="s">
        <v>123</v>
      </c>
      <c r="N120" s="8" t="s">
        <v>124</v>
      </c>
      <c r="O120" s="8" t="s">
        <v>125</v>
      </c>
      <c r="P120" s="8" t="s">
        <v>118</v>
      </c>
      <c r="Q120" s="8" t="s">
        <v>163</v>
      </c>
      <c r="R120" s="6" t="s">
        <v>118</v>
      </c>
      <c r="S120" s="8" t="s">
        <v>118</v>
      </c>
      <c r="T120" s="8" t="s">
        <v>163</v>
      </c>
      <c r="U120" s="8" t="s">
        <v>165</v>
      </c>
      <c r="V120" s="8" t="s">
        <v>118</v>
      </c>
      <c r="W120" s="8" t="s">
        <v>289</v>
      </c>
      <c r="X120" s="8" t="s">
        <v>118</v>
      </c>
      <c r="Y120" s="8" t="s">
        <v>118</v>
      </c>
      <c r="Z120" s="8" t="s">
        <v>127</v>
      </c>
      <c r="AA120" s="8" t="s">
        <v>118</v>
      </c>
      <c r="AB120" s="8" t="s">
        <v>129</v>
      </c>
      <c r="AC120" s="8" t="s">
        <v>129</v>
      </c>
      <c r="AD120" s="8" t="s">
        <v>118</v>
      </c>
      <c r="AE120" s="8" t="s">
        <v>130</v>
      </c>
      <c r="AF120" s="8" t="s">
        <v>131</v>
      </c>
      <c r="AG120" s="8" t="s">
        <v>118</v>
      </c>
      <c r="AH120" s="8" t="s">
        <v>132</v>
      </c>
      <c r="AI120" s="8" t="s">
        <v>118</v>
      </c>
      <c r="AJ120" s="8" t="s">
        <v>118</v>
      </c>
      <c r="AK120" s="8" t="s">
        <v>118</v>
      </c>
      <c r="AL120" s="6" t="s">
        <v>118</v>
      </c>
      <c r="AM120" s="6" t="s">
        <v>118</v>
      </c>
      <c r="AN120" s="6" t="s">
        <v>118</v>
      </c>
      <c r="AO120" s="8" t="s">
        <v>118</v>
      </c>
      <c r="AP120" s="8" t="s">
        <v>222</v>
      </c>
      <c r="AQ120" s="8" t="s">
        <v>184</v>
      </c>
      <c r="AR120" s="6" t="s">
        <v>118</v>
      </c>
      <c r="AS120" s="8" t="s">
        <v>136</v>
      </c>
      <c r="AT120" s="8" t="s">
        <v>118</v>
      </c>
      <c r="AU120" s="8" t="s">
        <v>353</v>
      </c>
      <c r="AV120" s="8" t="s">
        <v>118</v>
      </c>
      <c r="AW120" s="8" t="s">
        <v>237</v>
      </c>
      <c r="AX120" s="8" t="s">
        <v>118</v>
      </c>
      <c r="AY120" s="8" t="s">
        <v>118</v>
      </c>
      <c r="AZ120" s="6" t="s">
        <v>118</v>
      </c>
      <c r="BA120" s="6" t="s">
        <v>118</v>
      </c>
      <c r="BT120" s="20"/>
    </row>
    <row r="121" spans="1:72" x14ac:dyDescent="0.25">
      <c r="A121" s="22"/>
      <c r="B121" s="23" t="s">
        <v>315</v>
      </c>
      <c r="C121" s="5">
        <v>0.38616436832015594</v>
      </c>
      <c r="D121" s="5">
        <v>0.40639806078218188</v>
      </c>
      <c r="E121" s="7">
        <v>0.17038965004350418</v>
      </c>
      <c r="F121" s="7">
        <v>0.62668050591273206</v>
      </c>
      <c r="G121" s="7">
        <v>0.44536906415578376</v>
      </c>
      <c r="H121" s="7">
        <v>0.15273058796310723</v>
      </c>
      <c r="I121" s="7">
        <v>0.18176038684076548</v>
      </c>
      <c r="J121" s="7">
        <v>0.65505546595429376</v>
      </c>
      <c r="K121" s="7">
        <v>0.59228679038928111</v>
      </c>
      <c r="L121" s="7">
        <v>0.55060660042434839</v>
      </c>
      <c r="M121" s="7">
        <v>0.31641154444234759</v>
      </c>
      <c r="N121" s="7">
        <v>0.20413339747904388</v>
      </c>
      <c r="O121" s="7">
        <v>0.37842512302390818</v>
      </c>
      <c r="P121" s="7">
        <v>0.61846039431439015</v>
      </c>
      <c r="Q121" s="7">
        <v>0.33339401940149987</v>
      </c>
      <c r="R121" s="5">
        <v>0.37715188938705296</v>
      </c>
      <c r="S121" s="7">
        <v>0.43311745334725588</v>
      </c>
      <c r="T121" s="7">
        <v>0.3579183009039979</v>
      </c>
      <c r="U121" s="7">
        <v>0.27745334068755301</v>
      </c>
      <c r="V121" s="7">
        <v>0.44549814205343724</v>
      </c>
      <c r="W121" s="7">
        <v>0.35489367285901552</v>
      </c>
      <c r="X121" s="7">
        <v>0.43042634650111816</v>
      </c>
      <c r="Y121" s="7">
        <v>0.4174706568147708</v>
      </c>
      <c r="Z121" s="7">
        <v>0.31585383547285306</v>
      </c>
      <c r="AA121" s="7">
        <v>0.4174706568147708</v>
      </c>
      <c r="AB121" s="7">
        <v>0.25680618304627967</v>
      </c>
      <c r="AC121" s="7">
        <v>0.30844728562108353</v>
      </c>
      <c r="AD121" s="7">
        <v>0.44700738653231437</v>
      </c>
      <c r="AE121" s="7">
        <v>0.32803141116236212</v>
      </c>
      <c r="AF121" s="7">
        <v>0.30785312630966338</v>
      </c>
      <c r="AG121" s="7">
        <v>0.44800219721704471</v>
      </c>
      <c r="AH121" s="7">
        <v>0.27528904184198355</v>
      </c>
      <c r="AI121" s="7">
        <v>0.42331543353412243</v>
      </c>
      <c r="AJ121" s="7">
        <v>0.47910426073750245</v>
      </c>
      <c r="AK121" s="7">
        <v>0.41149082874790033</v>
      </c>
      <c r="AL121" s="5">
        <v>0.39590138250498691</v>
      </c>
      <c r="AM121" s="5">
        <v>0.45101519691482672</v>
      </c>
      <c r="AN121" s="7">
        <v>0.44090129460440064</v>
      </c>
      <c r="AO121" s="7">
        <v>0.5255843387388025</v>
      </c>
      <c r="AP121" s="7">
        <v>0.36228355315862165</v>
      </c>
      <c r="AQ121" s="7">
        <v>0.37560670566765242</v>
      </c>
      <c r="AR121" s="5">
        <v>0.49593700777546901</v>
      </c>
      <c r="AS121" s="7">
        <v>0.21490718417183832</v>
      </c>
      <c r="AT121" s="7">
        <v>0.64246569193876368</v>
      </c>
      <c r="AU121" s="7">
        <v>0.28755138950022852</v>
      </c>
      <c r="AV121" s="7">
        <v>0.42527651642148367</v>
      </c>
      <c r="AW121" s="7">
        <v>0.40424396933156337</v>
      </c>
      <c r="AX121" s="7">
        <v>0.41688064965643223</v>
      </c>
      <c r="AY121" s="7">
        <v>0.45126088861514607</v>
      </c>
      <c r="AZ121" s="5">
        <v>0.50112093794290224</v>
      </c>
      <c r="BA121" s="5">
        <v>0.33558918556512618</v>
      </c>
      <c r="BT121" s="20"/>
    </row>
    <row r="122" spans="1:72" x14ac:dyDescent="0.25">
      <c r="A122" s="24"/>
      <c r="B122" s="25" t="s">
        <v>118</v>
      </c>
      <c r="C122" s="6" t="s">
        <v>118</v>
      </c>
      <c r="D122" s="6" t="s">
        <v>118</v>
      </c>
      <c r="E122" s="8" t="s">
        <v>118</v>
      </c>
      <c r="F122" s="8" t="s">
        <v>139</v>
      </c>
      <c r="G122" s="8" t="s">
        <v>140</v>
      </c>
      <c r="H122" s="8" t="s">
        <v>118</v>
      </c>
      <c r="I122" s="8" t="s">
        <v>118</v>
      </c>
      <c r="J122" s="8" t="s">
        <v>141</v>
      </c>
      <c r="K122" s="8" t="s">
        <v>210</v>
      </c>
      <c r="L122" s="8" t="s">
        <v>210</v>
      </c>
      <c r="M122" s="8" t="s">
        <v>143</v>
      </c>
      <c r="N122" s="8" t="s">
        <v>118</v>
      </c>
      <c r="O122" s="8" t="s">
        <v>144</v>
      </c>
      <c r="P122" s="8" t="s">
        <v>145</v>
      </c>
      <c r="Q122" s="8" t="s">
        <v>118</v>
      </c>
      <c r="R122" s="6" t="s">
        <v>118</v>
      </c>
      <c r="S122" s="8" t="s">
        <v>146</v>
      </c>
      <c r="T122" s="8" t="s">
        <v>118</v>
      </c>
      <c r="U122" s="8" t="s">
        <v>118</v>
      </c>
      <c r="V122" s="8" t="s">
        <v>193</v>
      </c>
      <c r="W122" s="8" t="s">
        <v>118</v>
      </c>
      <c r="X122" s="8" t="s">
        <v>126</v>
      </c>
      <c r="Y122" s="8" t="s">
        <v>148</v>
      </c>
      <c r="Z122" s="8" t="s">
        <v>118</v>
      </c>
      <c r="AA122" s="8" t="s">
        <v>149</v>
      </c>
      <c r="AB122" s="8" t="s">
        <v>118</v>
      </c>
      <c r="AC122" s="8" t="s">
        <v>118</v>
      </c>
      <c r="AD122" s="8" t="s">
        <v>151</v>
      </c>
      <c r="AE122" s="8" t="s">
        <v>118</v>
      </c>
      <c r="AF122" s="8" t="s">
        <v>118</v>
      </c>
      <c r="AG122" s="8" t="s">
        <v>152</v>
      </c>
      <c r="AH122" s="8" t="s">
        <v>118</v>
      </c>
      <c r="AI122" s="8" t="s">
        <v>153</v>
      </c>
      <c r="AJ122" s="8" t="s">
        <v>153</v>
      </c>
      <c r="AK122" s="8" t="s">
        <v>153</v>
      </c>
      <c r="AL122" s="6" t="s">
        <v>118</v>
      </c>
      <c r="AM122" s="6" t="s">
        <v>118</v>
      </c>
      <c r="AN122" s="8" t="s">
        <v>294</v>
      </c>
      <c r="AO122" s="8" t="s">
        <v>230</v>
      </c>
      <c r="AP122" s="8" t="s">
        <v>118</v>
      </c>
      <c r="AQ122" s="8" t="s">
        <v>118</v>
      </c>
      <c r="AR122" s="6" t="s">
        <v>118</v>
      </c>
      <c r="AS122" s="8" t="s">
        <v>118</v>
      </c>
      <c r="AT122" s="8" t="s">
        <v>157</v>
      </c>
      <c r="AU122" s="8" t="s">
        <v>118</v>
      </c>
      <c r="AV122" s="8" t="s">
        <v>232</v>
      </c>
      <c r="AW122" s="8" t="s">
        <v>232</v>
      </c>
      <c r="AX122" s="8" t="s">
        <v>232</v>
      </c>
      <c r="AY122" s="8" t="s">
        <v>232</v>
      </c>
      <c r="AZ122" s="6" t="s">
        <v>118</v>
      </c>
      <c r="BA122" s="6" t="s">
        <v>118</v>
      </c>
      <c r="BT122" s="20"/>
    </row>
    <row r="123" spans="1:72" x14ac:dyDescent="0.25">
      <c r="A123" s="22"/>
      <c r="B123" s="23" t="s">
        <v>159</v>
      </c>
      <c r="C123" s="5">
        <v>3.6654425480261529E-2</v>
      </c>
      <c r="D123" s="5">
        <v>3.3254708063719655E-2</v>
      </c>
      <c r="E123" s="5">
        <v>3.0075681233368658E-2</v>
      </c>
      <c r="F123" s="5">
        <v>2.5499416181826551E-2</v>
      </c>
      <c r="G123" s="5">
        <v>3.6969056398533026E-2</v>
      </c>
      <c r="H123" s="5">
        <v>2.9038308255106584E-2</v>
      </c>
      <c r="I123" s="5">
        <v>3.0743649613722411E-2</v>
      </c>
      <c r="J123" s="7">
        <v>1.0080409165423269E-2</v>
      </c>
      <c r="K123" s="7">
        <v>4.4189026323989952E-2</v>
      </c>
      <c r="L123" s="7">
        <v>1.6817610120226222E-2</v>
      </c>
      <c r="M123" s="7">
        <v>6.1662531966577609E-2</v>
      </c>
      <c r="N123" s="5">
        <v>1.9120117420290406E-2</v>
      </c>
      <c r="O123" s="5">
        <v>3.9839327909109712E-2</v>
      </c>
      <c r="P123" s="5">
        <v>3.0696624750620835E-2</v>
      </c>
      <c r="Q123" s="5">
        <v>3.752080172616918E-2</v>
      </c>
      <c r="R123" s="5">
        <v>4.4713688630078907E-2</v>
      </c>
      <c r="S123" s="5">
        <v>3.5195988729299847E-2</v>
      </c>
      <c r="T123" s="5">
        <v>3.1012734800366582E-2</v>
      </c>
      <c r="U123" s="7">
        <v>4.7617822954343227E-2</v>
      </c>
      <c r="V123" s="7">
        <v>1.9212557163965503E-2</v>
      </c>
      <c r="W123" s="7">
        <v>4.3935110396713176E-2</v>
      </c>
      <c r="X123" s="7">
        <v>2.4135917867190583E-2</v>
      </c>
      <c r="Y123" s="7">
        <v>5.1192157272222108E-2</v>
      </c>
      <c r="Z123" s="7">
        <v>1.60595449578659E-2</v>
      </c>
      <c r="AA123" s="7">
        <v>5.1192157272222108E-2</v>
      </c>
      <c r="AB123" s="7">
        <v>1.7347192829865601E-2</v>
      </c>
      <c r="AC123" s="7">
        <v>1.0289952724654279E-2</v>
      </c>
      <c r="AD123" s="7">
        <v>2.2903738847346689E-2</v>
      </c>
      <c r="AE123" s="7">
        <v>4.979263098699839E-2</v>
      </c>
      <c r="AF123" s="7">
        <v>2.3234806717294099E-2</v>
      </c>
      <c r="AG123" s="7">
        <v>4.7111203432523577E-2</v>
      </c>
      <c r="AH123" s="7">
        <v>2.6161405659239509E-2</v>
      </c>
      <c r="AI123" s="7">
        <v>2.456115791358679E-2</v>
      </c>
      <c r="AJ123" s="7">
        <v>2.2561981656620329E-2</v>
      </c>
      <c r="AK123" s="7">
        <v>0.11042195792194956</v>
      </c>
      <c r="AL123" s="7">
        <v>6.2563602697135609E-2</v>
      </c>
      <c r="AM123" s="7">
        <v>3.0616559326530401E-2</v>
      </c>
      <c r="AN123" s="7">
        <v>5.4232075238433236E-2</v>
      </c>
      <c r="AO123" s="7">
        <v>9.2445448949893313E-3</v>
      </c>
      <c r="AP123" s="7">
        <v>6.8787789706266811E-2</v>
      </c>
      <c r="AQ123" s="7">
        <v>5.2229136912573873E-2</v>
      </c>
      <c r="AR123" s="5">
        <v>5.172362689649334E-2</v>
      </c>
      <c r="AS123" s="5">
        <v>2.7748169112042267E-2</v>
      </c>
      <c r="AT123" s="5">
        <v>3.1962846974193923E-2</v>
      </c>
      <c r="AU123" s="5">
        <v>2.5127345791979633E-2</v>
      </c>
      <c r="AV123" s="5">
        <v>3.1538654056094281E-2</v>
      </c>
      <c r="AW123" s="7">
        <v>1.7168051649890732E-2</v>
      </c>
      <c r="AX123" s="7">
        <v>4.7893015091746982E-2</v>
      </c>
      <c r="AY123" s="7">
        <v>5.2158248521378264E-2</v>
      </c>
      <c r="AZ123" s="5">
        <v>1.598399794389551E-2</v>
      </c>
      <c r="BA123" s="5">
        <v>3.0325041861955167E-2</v>
      </c>
      <c r="BT123" s="20"/>
    </row>
    <row r="124" spans="1:72" x14ac:dyDescent="0.25">
      <c r="A124" s="24"/>
      <c r="B124" s="25" t="s">
        <v>118</v>
      </c>
      <c r="C124" s="6" t="s">
        <v>118</v>
      </c>
      <c r="D124" s="6" t="s">
        <v>118</v>
      </c>
      <c r="E124" s="6" t="s">
        <v>118</v>
      </c>
      <c r="F124" s="6" t="s">
        <v>118</v>
      </c>
      <c r="G124" s="6" t="s">
        <v>118</v>
      </c>
      <c r="H124" s="6" t="s">
        <v>118</v>
      </c>
      <c r="I124" s="6" t="s">
        <v>118</v>
      </c>
      <c r="J124" s="8" t="s">
        <v>118</v>
      </c>
      <c r="K124" s="8" t="s">
        <v>352</v>
      </c>
      <c r="L124" s="8" t="s">
        <v>118</v>
      </c>
      <c r="M124" s="8" t="s">
        <v>273</v>
      </c>
      <c r="N124" s="6" t="s">
        <v>118</v>
      </c>
      <c r="O124" s="6" t="s">
        <v>118</v>
      </c>
      <c r="P124" s="6" t="s">
        <v>118</v>
      </c>
      <c r="Q124" s="6" t="s">
        <v>118</v>
      </c>
      <c r="R124" s="6" t="s">
        <v>118</v>
      </c>
      <c r="S124" s="6" t="s">
        <v>118</v>
      </c>
      <c r="T124" s="6" t="s">
        <v>118</v>
      </c>
      <c r="U124" s="8" t="s">
        <v>165</v>
      </c>
      <c r="V124" s="8" t="s">
        <v>118</v>
      </c>
      <c r="W124" s="8" t="s">
        <v>289</v>
      </c>
      <c r="X124" s="8" t="s">
        <v>118</v>
      </c>
      <c r="Y124" s="8" t="s">
        <v>148</v>
      </c>
      <c r="Z124" s="8" t="s">
        <v>118</v>
      </c>
      <c r="AA124" s="8" t="s">
        <v>354</v>
      </c>
      <c r="AB124" s="8" t="s">
        <v>118</v>
      </c>
      <c r="AC124" s="8" t="s">
        <v>118</v>
      </c>
      <c r="AD124" s="8" t="s">
        <v>118</v>
      </c>
      <c r="AE124" s="8" t="s">
        <v>130</v>
      </c>
      <c r="AF124" s="8" t="s">
        <v>118</v>
      </c>
      <c r="AG124" s="8" t="s">
        <v>152</v>
      </c>
      <c r="AH124" s="8" t="s">
        <v>118</v>
      </c>
      <c r="AI124" s="8" t="s">
        <v>118</v>
      </c>
      <c r="AJ124" s="8" t="s">
        <v>118</v>
      </c>
      <c r="AK124" s="8" t="s">
        <v>250</v>
      </c>
      <c r="AL124" s="8" t="s">
        <v>167</v>
      </c>
      <c r="AM124" s="8" t="s">
        <v>118</v>
      </c>
      <c r="AN124" s="8" t="s">
        <v>222</v>
      </c>
      <c r="AO124" s="8" t="s">
        <v>118</v>
      </c>
      <c r="AP124" s="8" t="s">
        <v>222</v>
      </c>
      <c r="AQ124" s="8" t="s">
        <v>222</v>
      </c>
      <c r="AR124" s="6" t="s">
        <v>118</v>
      </c>
      <c r="AS124" s="6" t="s">
        <v>118</v>
      </c>
      <c r="AT124" s="6" t="s">
        <v>118</v>
      </c>
      <c r="AU124" s="6" t="s">
        <v>118</v>
      </c>
      <c r="AV124" s="6" t="s">
        <v>118</v>
      </c>
      <c r="AW124" s="8" t="s">
        <v>118</v>
      </c>
      <c r="AX124" s="8" t="s">
        <v>169</v>
      </c>
      <c r="AY124" s="8" t="s">
        <v>168</v>
      </c>
      <c r="AZ124" s="6" t="s">
        <v>118</v>
      </c>
      <c r="BA124" s="6" t="s">
        <v>118</v>
      </c>
      <c r="BT124" s="20"/>
    </row>
    <row r="125" spans="1:72" ht="21" x14ac:dyDescent="0.25">
      <c r="A125" s="22" t="s">
        <v>355</v>
      </c>
      <c r="B125" s="23" t="s">
        <v>204</v>
      </c>
      <c r="C125" s="5">
        <v>0.3577672975318214</v>
      </c>
      <c r="D125" s="5">
        <v>0.35202008890212816</v>
      </c>
      <c r="E125" s="7">
        <v>0.53293721301018349</v>
      </c>
      <c r="F125" s="7">
        <v>0.17380085700022435</v>
      </c>
      <c r="G125" s="7">
        <v>0.31976384830318072</v>
      </c>
      <c r="H125" s="7">
        <v>0.54168657029901912</v>
      </c>
      <c r="I125" s="7">
        <v>0.52728256716535304</v>
      </c>
      <c r="J125" s="7">
        <v>0.19146323680095562</v>
      </c>
      <c r="K125" s="7">
        <v>0.15249440545457843</v>
      </c>
      <c r="L125" s="7">
        <v>0.32810811990910771</v>
      </c>
      <c r="M125" s="7">
        <v>0.30946464124215445</v>
      </c>
      <c r="N125" s="7">
        <v>0.51488135691433712</v>
      </c>
      <c r="O125" s="7">
        <v>0.32781656490051103</v>
      </c>
      <c r="P125" s="7">
        <v>0.23555978822705687</v>
      </c>
      <c r="Q125" s="5">
        <v>0.3984278288957675</v>
      </c>
      <c r="R125" s="5">
        <v>0.33727878371124614</v>
      </c>
      <c r="S125" s="5">
        <v>0.35759636403809592</v>
      </c>
      <c r="T125" s="5">
        <v>0.34457717818608513</v>
      </c>
      <c r="U125" s="7">
        <v>0.32997308931229885</v>
      </c>
      <c r="V125" s="7">
        <v>0.39485698598839325</v>
      </c>
      <c r="W125" s="7">
        <v>0.31120111565298031</v>
      </c>
      <c r="X125" s="7">
        <v>0.42939247395839636</v>
      </c>
      <c r="Y125" s="7">
        <v>0.30071740385683948</v>
      </c>
      <c r="Z125" s="7">
        <v>0.44901144176603724</v>
      </c>
      <c r="AA125" s="7">
        <v>0.30071740385683948</v>
      </c>
      <c r="AB125" s="7">
        <v>0.52980806694693616</v>
      </c>
      <c r="AC125" s="7">
        <v>0.47757695845509879</v>
      </c>
      <c r="AD125" s="5">
        <v>0.35374430476781393</v>
      </c>
      <c r="AE125" s="5">
        <v>0.36165188927940267</v>
      </c>
      <c r="AF125" s="7">
        <v>0.42021042698307798</v>
      </c>
      <c r="AG125" s="7">
        <v>0.30572263382272069</v>
      </c>
      <c r="AH125" s="7">
        <v>0.43076883291033291</v>
      </c>
      <c r="AI125" s="7">
        <v>0.37051696035599879</v>
      </c>
      <c r="AJ125" s="7">
        <v>0.29512675495411872</v>
      </c>
      <c r="AK125" s="7">
        <v>0.25519172039820209</v>
      </c>
      <c r="AL125" s="7">
        <v>0.22057522160140053</v>
      </c>
      <c r="AM125" s="7">
        <v>0.41502459560942412</v>
      </c>
      <c r="AN125" s="7">
        <v>0.25734234862014715</v>
      </c>
      <c r="AO125" s="7">
        <v>0.4011784161654911</v>
      </c>
      <c r="AP125" s="7">
        <v>0.192533412443611</v>
      </c>
      <c r="AQ125" s="7">
        <v>0.42909734492784374</v>
      </c>
      <c r="AR125" s="5">
        <v>0.19225185719207244</v>
      </c>
      <c r="AS125" s="7">
        <v>0.49905610016574198</v>
      </c>
      <c r="AT125" s="7">
        <v>0.1690336147762109</v>
      </c>
      <c r="AU125" s="7">
        <v>0.38605461383206147</v>
      </c>
      <c r="AV125" s="7">
        <v>0.51126102471912238</v>
      </c>
      <c r="AW125" s="7">
        <v>0.35489030847108805</v>
      </c>
      <c r="AX125" s="7">
        <v>0.23451976400550345</v>
      </c>
      <c r="AY125" s="7">
        <v>0.30335113236704464</v>
      </c>
      <c r="AZ125" s="5">
        <v>0.40446346975710146</v>
      </c>
      <c r="BA125" s="5">
        <v>0.44160800299844671</v>
      </c>
      <c r="BT125" s="20"/>
    </row>
    <row r="126" spans="1:72" x14ac:dyDescent="0.25">
      <c r="A126" s="24"/>
      <c r="B126" s="25" t="s">
        <v>118</v>
      </c>
      <c r="C126" s="6" t="s">
        <v>118</v>
      </c>
      <c r="D126" s="6" t="s">
        <v>118</v>
      </c>
      <c r="E126" s="8" t="s">
        <v>119</v>
      </c>
      <c r="F126" s="8" t="s">
        <v>118</v>
      </c>
      <c r="G126" s="8" t="s">
        <v>120</v>
      </c>
      <c r="H126" s="8" t="s">
        <v>121</v>
      </c>
      <c r="I126" s="8" t="s">
        <v>121</v>
      </c>
      <c r="J126" s="8" t="s">
        <v>118</v>
      </c>
      <c r="K126" s="8" t="s">
        <v>118</v>
      </c>
      <c r="L126" s="8" t="s">
        <v>122</v>
      </c>
      <c r="M126" s="8" t="s">
        <v>122</v>
      </c>
      <c r="N126" s="8" t="s">
        <v>124</v>
      </c>
      <c r="O126" s="8" t="s">
        <v>125</v>
      </c>
      <c r="P126" s="8" t="s">
        <v>118</v>
      </c>
      <c r="Q126" s="6" t="s">
        <v>118</v>
      </c>
      <c r="R126" s="6" t="s">
        <v>118</v>
      </c>
      <c r="S126" s="6" t="s">
        <v>118</v>
      </c>
      <c r="T126" s="6" t="s">
        <v>118</v>
      </c>
      <c r="U126" s="8" t="s">
        <v>118</v>
      </c>
      <c r="V126" s="8" t="s">
        <v>193</v>
      </c>
      <c r="W126" s="8" t="s">
        <v>118</v>
      </c>
      <c r="X126" s="8" t="s">
        <v>126</v>
      </c>
      <c r="Y126" s="8" t="s">
        <v>118</v>
      </c>
      <c r="Z126" s="8" t="s">
        <v>127</v>
      </c>
      <c r="AA126" s="8" t="s">
        <v>118</v>
      </c>
      <c r="AB126" s="8" t="s">
        <v>129</v>
      </c>
      <c r="AC126" s="8" t="s">
        <v>129</v>
      </c>
      <c r="AD126" s="6" t="s">
        <v>118</v>
      </c>
      <c r="AE126" s="6" t="s">
        <v>118</v>
      </c>
      <c r="AF126" s="8" t="s">
        <v>131</v>
      </c>
      <c r="AG126" s="8" t="s">
        <v>118</v>
      </c>
      <c r="AH126" s="8" t="s">
        <v>356</v>
      </c>
      <c r="AI126" s="8" t="s">
        <v>178</v>
      </c>
      <c r="AJ126" s="8" t="s">
        <v>118</v>
      </c>
      <c r="AK126" s="8" t="s">
        <v>118</v>
      </c>
      <c r="AL126" s="8" t="s">
        <v>118</v>
      </c>
      <c r="AM126" s="8" t="s">
        <v>133</v>
      </c>
      <c r="AN126" s="8" t="s">
        <v>118</v>
      </c>
      <c r="AO126" s="8" t="s">
        <v>174</v>
      </c>
      <c r="AP126" s="8" t="s">
        <v>118</v>
      </c>
      <c r="AQ126" s="8" t="s">
        <v>174</v>
      </c>
      <c r="AR126" s="6" t="s">
        <v>118</v>
      </c>
      <c r="AS126" s="8" t="s">
        <v>136</v>
      </c>
      <c r="AT126" s="8" t="s">
        <v>118</v>
      </c>
      <c r="AU126" s="8" t="s">
        <v>346</v>
      </c>
      <c r="AV126" s="8" t="s">
        <v>295</v>
      </c>
      <c r="AW126" s="8" t="s">
        <v>202</v>
      </c>
      <c r="AX126" s="8" t="s">
        <v>118</v>
      </c>
      <c r="AY126" s="8" t="s">
        <v>118</v>
      </c>
      <c r="AZ126" s="6" t="s">
        <v>118</v>
      </c>
      <c r="BA126" s="6" t="s">
        <v>118</v>
      </c>
      <c r="BT126" s="20"/>
    </row>
    <row r="127" spans="1:72" x14ac:dyDescent="0.25">
      <c r="A127" s="22"/>
      <c r="B127" s="23" t="s">
        <v>207</v>
      </c>
      <c r="C127" s="5">
        <v>0.57330145153519241</v>
      </c>
      <c r="D127" s="5">
        <v>0.58082385118396562</v>
      </c>
      <c r="E127" s="7">
        <v>0.38013029601454162</v>
      </c>
      <c r="F127" s="7">
        <v>0.78769122023981719</v>
      </c>
      <c r="G127" s="7">
        <v>0.61664563142811235</v>
      </c>
      <c r="H127" s="7">
        <v>0.39091853827446321</v>
      </c>
      <c r="I127" s="7">
        <v>0.3731579336736035</v>
      </c>
      <c r="J127" s="7">
        <v>0.78197232935467642</v>
      </c>
      <c r="K127" s="7">
        <v>0.79459002283118962</v>
      </c>
      <c r="L127" s="7">
        <v>0.62178548470393857</v>
      </c>
      <c r="M127" s="7">
        <v>0.6103015889938479</v>
      </c>
      <c r="N127" s="7">
        <v>0.40859777958110316</v>
      </c>
      <c r="O127" s="7">
        <v>0.61097679352556389</v>
      </c>
      <c r="P127" s="7">
        <v>0.72508233898715124</v>
      </c>
      <c r="Q127" s="7">
        <v>0.51821328482384066</v>
      </c>
      <c r="R127" s="7">
        <v>0.61598067777227061</v>
      </c>
      <c r="S127" s="5">
        <v>0.56599531864720065</v>
      </c>
      <c r="T127" s="5">
        <v>0.58994797851295611</v>
      </c>
      <c r="U127" s="5">
        <v>0.58792005743978903</v>
      </c>
      <c r="V127" s="5">
        <v>0.55774129310729115</v>
      </c>
      <c r="W127" s="7">
        <v>0.62172043003723165</v>
      </c>
      <c r="X127" s="7">
        <v>0.49753931450217448</v>
      </c>
      <c r="Y127" s="7">
        <v>0.63748953692867882</v>
      </c>
      <c r="Z127" s="7">
        <v>0.47619887241661235</v>
      </c>
      <c r="AA127" s="7">
        <v>0.63748953692867882</v>
      </c>
      <c r="AB127" s="7">
        <v>0.4008279206364212</v>
      </c>
      <c r="AC127" s="7">
        <v>0.4544796922907664</v>
      </c>
      <c r="AD127" s="5">
        <v>0.59454314656089435</v>
      </c>
      <c r="AE127" s="5">
        <v>0.55279052396412209</v>
      </c>
      <c r="AF127" s="7">
        <v>0.52879898737548581</v>
      </c>
      <c r="AG127" s="7">
        <v>0.61335845882932494</v>
      </c>
      <c r="AH127" s="7">
        <v>0.51320601655743325</v>
      </c>
      <c r="AI127" s="7">
        <v>0.58958494154604069</v>
      </c>
      <c r="AJ127" s="7">
        <v>0.63593889632705036</v>
      </c>
      <c r="AK127" s="5">
        <v>0.57328164666954151</v>
      </c>
      <c r="AL127" s="7">
        <v>0.7146499024186086</v>
      </c>
      <c r="AM127" s="7">
        <v>0.52729270772414094</v>
      </c>
      <c r="AN127" s="7">
        <v>0.69904894504587134</v>
      </c>
      <c r="AO127" s="7">
        <v>0.54986403649842663</v>
      </c>
      <c r="AP127" s="7">
        <v>0.72654854951991854</v>
      </c>
      <c r="AQ127" s="7">
        <v>0.50435203640680371</v>
      </c>
      <c r="AR127" s="5">
        <v>0.75691397689872164</v>
      </c>
      <c r="AS127" s="7">
        <v>0.42317444364059686</v>
      </c>
      <c r="AT127" s="7">
        <v>0.79155810553663541</v>
      </c>
      <c r="AU127" s="7">
        <v>0.55211706233961844</v>
      </c>
      <c r="AV127" s="7">
        <v>0.42946790106300059</v>
      </c>
      <c r="AW127" s="7">
        <v>0.58011586305798368</v>
      </c>
      <c r="AX127" s="7">
        <v>0.67137779126661989</v>
      </c>
      <c r="AY127" s="7">
        <v>0.64386619081678964</v>
      </c>
      <c r="AZ127" s="5">
        <v>0.54378421032664981</v>
      </c>
      <c r="BA127" s="5">
        <v>0.48620984816549034</v>
      </c>
      <c r="BT127" s="20"/>
    </row>
    <row r="128" spans="1:72" x14ac:dyDescent="0.25">
      <c r="A128" s="24"/>
      <c r="B128" s="25" t="s">
        <v>118</v>
      </c>
      <c r="C128" s="6" t="s">
        <v>118</v>
      </c>
      <c r="D128" s="6" t="s">
        <v>118</v>
      </c>
      <c r="E128" s="8" t="s">
        <v>118</v>
      </c>
      <c r="F128" s="8" t="s">
        <v>139</v>
      </c>
      <c r="G128" s="8" t="s">
        <v>140</v>
      </c>
      <c r="H128" s="8" t="s">
        <v>118</v>
      </c>
      <c r="I128" s="8" t="s">
        <v>118</v>
      </c>
      <c r="J128" s="8" t="s">
        <v>141</v>
      </c>
      <c r="K128" s="8" t="s">
        <v>141</v>
      </c>
      <c r="L128" s="8" t="s">
        <v>143</v>
      </c>
      <c r="M128" s="8" t="s">
        <v>143</v>
      </c>
      <c r="N128" s="8" t="s">
        <v>118</v>
      </c>
      <c r="O128" s="8" t="s">
        <v>144</v>
      </c>
      <c r="P128" s="8" t="s">
        <v>145</v>
      </c>
      <c r="Q128" s="8" t="s">
        <v>118</v>
      </c>
      <c r="R128" s="8" t="s">
        <v>219</v>
      </c>
      <c r="S128" s="6" t="s">
        <v>118</v>
      </c>
      <c r="T128" s="6" t="s">
        <v>118</v>
      </c>
      <c r="U128" s="6" t="s">
        <v>118</v>
      </c>
      <c r="V128" s="6" t="s">
        <v>118</v>
      </c>
      <c r="W128" s="8" t="s">
        <v>147</v>
      </c>
      <c r="X128" s="8" t="s">
        <v>118</v>
      </c>
      <c r="Y128" s="8" t="s">
        <v>148</v>
      </c>
      <c r="Z128" s="8" t="s">
        <v>118</v>
      </c>
      <c r="AA128" s="8" t="s">
        <v>149</v>
      </c>
      <c r="AB128" s="8" t="s">
        <v>118</v>
      </c>
      <c r="AC128" s="8" t="s">
        <v>118</v>
      </c>
      <c r="AD128" s="6" t="s">
        <v>118</v>
      </c>
      <c r="AE128" s="6" t="s">
        <v>118</v>
      </c>
      <c r="AF128" s="8" t="s">
        <v>118</v>
      </c>
      <c r="AG128" s="8" t="s">
        <v>152</v>
      </c>
      <c r="AH128" s="8" t="s">
        <v>118</v>
      </c>
      <c r="AI128" s="8" t="s">
        <v>153</v>
      </c>
      <c r="AJ128" s="8" t="s">
        <v>153</v>
      </c>
      <c r="AK128" s="6" t="s">
        <v>118</v>
      </c>
      <c r="AL128" s="8" t="s">
        <v>154</v>
      </c>
      <c r="AM128" s="8" t="s">
        <v>118</v>
      </c>
      <c r="AN128" s="8" t="s">
        <v>200</v>
      </c>
      <c r="AO128" s="8" t="s">
        <v>118</v>
      </c>
      <c r="AP128" s="8" t="s">
        <v>200</v>
      </c>
      <c r="AQ128" s="8" t="s">
        <v>118</v>
      </c>
      <c r="AR128" s="6" t="s">
        <v>118</v>
      </c>
      <c r="AS128" s="8" t="s">
        <v>118</v>
      </c>
      <c r="AT128" s="8" t="s">
        <v>157</v>
      </c>
      <c r="AU128" s="8" t="s">
        <v>297</v>
      </c>
      <c r="AV128" s="8" t="s">
        <v>118</v>
      </c>
      <c r="AW128" s="8" t="s">
        <v>297</v>
      </c>
      <c r="AX128" s="8" t="s">
        <v>158</v>
      </c>
      <c r="AY128" s="8" t="s">
        <v>249</v>
      </c>
      <c r="AZ128" s="6" t="s">
        <v>118</v>
      </c>
      <c r="BA128" s="6" t="s">
        <v>118</v>
      </c>
      <c r="BT128" s="20"/>
    </row>
    <row r="129" spans="1:72" x14ac:dyDescent="0.25">
      <c r="A129" s="22"/>
      <c r="B129" s="23" t="s">
        <v>159</v>
      </c>
      <c r="C129" s="5">
        <v>6.8931250932986382E-2</v>
      </c>
      <c r="D129" s="5">
        <v>6.7156059913907093E-2</v>
      </c>
      <c r="E129" s="7">
        <v>8.6932490975275528E-2</v>
      </c>
      <c r="F129" s="7">
        <v>3.8507922759958318E-2</v>
      </c>
      <c r="G129" s="5">
        <v>6.3590520268706485E-2</v>
      </c>
      <c r="H129" s="7">
        <v>6.7394891426517708E-2</v>
      </c>
      <c r="I129" s="7">
        <v>9.9559499161044188E-2</v>
      </c>
      <c r="J129" s="7">
        <v>2.6564433844367755E-2</v>
      </c>
      <c r="K129" s="5">
        <v>5.2915571714231856E-2</v>
      </c>
      <c r="L129" s="7">
        <v>5.0106395386953335E-2</v>
      </c>
      <c r="M129" s="7">
        <v>8.0233769763997626E-2</v>
      </c>
      <c r="N129" s="7">
        <v>7.6520863504559958E-2</v>
      </c>
      <c r="O129" s="5">
        <v>6.1206641573925365E-2</v>
      </c>
      <c r="P129" s="7">
        <v>3.9357872785791281E-2</v>
      </c>
      <c r="Q129" s="7">
        <v>8.3358886280392397E-2</v>
      </c>
      <c r="R129" s="7">
        <v>4.6740538516482889E-2</v>
      </c>
      <c r="S129" s="5">
        <v>7.6408317314702573E-2</v>
      </c>
      <c r="T129" s="5">
        <v>6.5474843300958221E-2</v>
      </c>
      <c r="U129" s="7">
        <v>8.2106853247912309E-2</v>
      </c>
      <c r="V129" s="7">
        <v>4.7401720904315249E-2</v>
      </c>
      <c r="W129" s="5">
        <v>6.7078454309786845E-2</v>
      </c>
      <c r="X129" s="5">
        <v>7.3068211539428066E-2</v>
      </c>
      <c r="Y129" s="5">
        <v>6.1793059214480937E-2</v>
      </c>
      <c r="Z129" s="5">
        <v>7.4789685817350307E-2</v>
      </c>
      <c r="AA129" s="5">
        <v>6.1793059214480937E-2</v>
      </c>
      <c r="AB129" s="5">
        <v>6.9364012416642085E-2</v>
      </c>
      <c r="AC129" s="5">
        <v>6.7943349254135074E-2</v>
      </c>
      <c r="AD129" s="7">
        <v>5.1712548671291748E-2</v>
      </c>
      <c r="AE129" s="7">
        <v>8.5557586756474235E-2</v>
      </c>
      <c r="AF129" s="7">
        <v>5.0990585641436506E-2</v>
      </c>
      <c r="AG129" s="7">
        <v>8.0918907347953289E-2</v>
      </c>
      <c r="AH129" s="7">
        <v>5.6025150532233871E-2</v>
      </c>
      <c r="AI129" s="7">
        <v>3.9898098097960709E-2</v>
      </c>
      <c r="AJ129" s="7">
        <v>6.8934348718830113E-2</v>
      </c>
      <c r="AK129" s="7">
        <v>0.17152663293225709</v>
      </c>
      <c r="AL129" s="5">
        <v>6.4774875979991181E-2</v>
      </c>
      <c r="AM129" s="5">
        <v>5.7682696666434059E-2</v>
      </c>
      <c r="AN129" s="5">
        <v>4.360870633398161E-2</v>
      </c>
      <c r="AO129" s="5">
        <v>4.8957547336082416E-2</v>
      </c>
      <c r="AP129" s="5">
        <v>8.0918038036470796E-2</v>
      </c>
      <c r="AQ129" s="5">
        <v>6.6550618665351363E-2</v>
      </c>
      <c r="AR129" s="5">
        <v>5.083416590920644E-2</v>
      </c>
      <c r="AS129" s="7">
        <v>7.7769456193659964E-2</v>
      </c>
      <c r="AT129" s="7">
        <v>3.9408279687153679E-2</v>
      </c>
      <c r="AU129" s="5">
        <v>6.1828323828319862E-2</v>
      </c>
      <c r="AV129" s="5">
        <v>5.9271074217876696E-2</v>
      </c>
      <c r="AW129" s="5">
        <v>6.4993828470928175E-2</v>
      </c>
      <c r="AX129" s="5">
        <v>9.4102444727877488E-2</v>
      </c>
      <c r="AY129" s="5">
        <v>5.2782676816165018E-2</v>
      </c>
      <c r="AZ129" s="5">
        <v>5.1752319916248804E-2</v>
      </c>
      <c r="BA129" s="5">
        <v>7.2182148836062276E-2</v>
      </c>
      <c r="BT129" s="20"/>
    </row>
    <row r="130" spans="1:72" x14ac:dyDescent="0.25">
      <c r="A130" s="24"/>
      <c r="B130" s="25" t="s">
        <v>118</v>
      </c>
      <c r="C130" s="6" t="s">
        <v>118</v>
      </c>
      <c r="D130" s="6" t="s">
        <v>118</v>
      </c>
      <c r="E130" s="8" t="s">
        <v>120</v>
      </c>
      <c r="F130" s="8" t="s">
        <v>118</v>
      </c>
      <c r="G130" s="6" t="s">
        <v>118</v>
      </c>
      <c r="H130" s="8" t="s">
        <v>352</v>
      </c>
      <c r="I130" s="8" t="s">
        <v>357</v>
      </c>
      <c r="J130" s="8" t="s">
        <v>118</v>
      </c>
      <c r="K130" s="6" t="s">
        <v>118</v>
      </c>
      <c r="L130" s="8" t="s">
        <v>118</v>
      </c>
      <c r="M130" s="8" t="s">
        <v>246</v>
      </c>
      <c r="N130" s="8" t="s">
        <v>125</v>
      </c>
      <c r="O130" s="6" t="s">
        <v>118</v>
      </c>
      <c r="P130" s="8" t="s">
        <v>118</v>
      </c>
      <c r="Q130" s="8" t="s">
        <v>324</v>
      </c>
      <c r="R130" s="8" t="s">
        <v>118</v>
      </c>
      <c r="S130" s="6" t="s">
        <v>118</v>
      </c>
      <c r="T130" s="6" t="s">
        <v>118</v>
      </c>
      <c r="U130" s="8" t="s">
        <v>165</v>
      </c>
      <c r="V130" s="8" t="s">
        <v>118</v>
      </c>
      <c r="W130" s="6" t="s">
        <v>118</v>
      </c>
      <c r="X130" s="6" t="s">
        <v>118</v>
      </c>
      <c r="Y130" s="6" t="s">
        <v>118</v>
      </c>
      <c r="Z130" s="6" t="s">
        <v>118</v>
      </c>
      <c r="AA130" s="6" t="s">
        <v>118</v>
      </c>
      <c r="AB130" s="6" t="s">
        <v>118</v>
      </c>
      <c r="AC130" s="6" t="s">
        <v>118</v>
      </c>
      <c r="AD130" s="8" t="s">
        <v>118</v>
      </c>
      <c r="AE130" s="8" t="s">
        <v>130</v>
      </c>
      <c r="AF130" s="8" t="s">
        <v>118</v>
      </c>
      <c r="AG130" s="8" t="s">
        <v>152</v>
      </c>
      <c r="AH130" s="8" t="s">
        <v>118</v>
      </c>
      <c r="AI130" s="8" t="s">
        <v>118</v>
      </c>
      <c r="AJ130" s="8" t="s">
        <v>118</v>
      </c>
      <c r="AK130" s="8" t="s">
        <v>250</v>
      </c>
      <c r="AL130" s="6" t="s">
        <v>118</v>
      </c>
      <c r="AM130" s="6" t="s">
        <v>118</v>
      </c>
      <c r="AN130" s="6" t="s">
        <v>118</v>
      </c>
      <c r="AO130" s="6" t="s">
        <v>118</v>
      </c>
      <c r="AP130" s="6" t="s">
        <v>118</v>
      </c>
      <c r="AQ130" s="6" t="s">
        <v>118</v>
      </c>
      <c r="AR130" s="6" t="s">
        <v>118</v>
      </c>
      <c r="AS130" s="8" t="s">
        <v>136</v>
      </c>
      <c r="AT130" s="8" t="s">
        <v>118</v>
      </c>
      <c r="AU130" s="6" t="s">
        <v>118</v>
      </c>
      <c r="AV130" s="6" t="s">
        <v>118</v>
      </c>
      <c r="AW130" s="6" t="s">
        <v>118</v>
      </c>
      <c r="AX130" s="6" t="s">
        <v>118</v>
      </c>
      <c r="AY130" s="6" t="s">
        <v>118</v>
      </c>
      <c r="AZ130" s="6" t="s">
        <v>118</v>
      </c>
      <c r="BA130" s="6" t="s">
        <v>118</v>
      </c>
      <c r="BT130" s="20"/>
    </row>
    <row r="131" spans="1:72" ht="31.2" x14ac:dyDescent="0.25">
      <c r="A131" s="22" t="s">
        <v>358</v>
      </c>
      <c r="B131" s="23" t="s">
        <v>204</v>
      </c>
      <c r="C131" s="5">
        <v>0.3982321036075282</v>
      </c>
      <c r="D131" s="5">
        <v>0.39356555593439868</v>
      </c>
      <c r="E131" s="7">
        <v>0.65811735380595726</v>
      </c>
      <c r="F131" s="7">
        <v>0.12984606156751741</v>
      </c>
      <c r="G131" s="7">
        <v>0.35177904410718369</v>
      </c>
      <c r="H131" s="7">
        <v>0.68928534661834817</v>
      </c>
      <c r="I131" s="7">
        <v>0.63779249183657871</v>
      </c>
      <c r="J131" s="7">
        <v>0.15606550621765566</v>
      </c>
      <c r="K131" s="7">
        <v>9.8554448107475073E-2</v>
      </c>
      <c r="L131" s="7">
        <v>0.38604977995663065</v>
      </c>
      <c r="M131" s="7">
        <v>0.30923235049174763</v>
      </c>
      <c r="N131" s="7">
        <v>0.64741960545440846</v>
      </c>
      <c r="O131" s="7">
        <v>0.40893705863167795</v>
      </c>
      <c r="P131" s="7">
        <v>0.16593083615813692</v>
      </c>
      <c r="Q131" s="7">
        <v>0.47061655912207084</v>
      </c>
      <c r="R131" s="7">
        <v>0.36360451685929346</v>
      </c>
      <c r="S131" s="7">
        <v>0.35180234415382439</v>
      </c>
      <c r="T131" s="7">
        <v>0.45062781761838322</v>
      </c>
      <c r="U131" s="7">
        <v>0.37248853725312103</v>
      </c>
      <c r="V131" s="7">
        <v>0.43591304040165957</v>
      </c>
      <c r="W131" s="7">
        <v>0.35111861641406505</v>
      </c>
      <c r="X131" s="7">
        <v>0.47573537926473558</v>
      </c>
      <c r="Y131" s="7">
        <v>0.33311918277126196</v>
      </c>
      <c r="Z131" s="7">
        <v>0.5165339509683381</v>
      </c>
      <c r="AA131" s="7">
        <v>0.33311918277126196</v>
      </c>
      <c r="AB131" s="7">
        <v>0.6969010494412099</v>
      </c>
      <c r="AC131" s="7">
        <v>0.50856422263597856</v>
      </c>
      <c r="AD131" s="5">
        <v>0.40064546119276351</v>
      </c>
      <c r="AE131" s="5">
        <v>0.39589672726445491</v>
      </c>
      <c r="AF131" s="7">
        <v>0.47252300746119991</v>
      </c>
      <c r="AG131" s="7">
        <v>0.33903525978581139</v>
      </c>
      <c r="AH131" s="7">
        <v>0.49969472098099976</v>
      </c>
      <c r="AI131" s="7">
        <v>0.40241311336646851</v>
      </c>
      <c r="AJ131" s="7">
        <v>0.32699303090444848</v>
      </c>
      <c r="AK131" s="7">
        <v>0.26282549426446356</v>
      </c>
      <c r="AL131" s="7">
        <v>0.24020986477299636</v>
      </c>
      <c r="AM131" s="7">
        <v>0.46972885361780464</v>
      </c>
      <c r="AN131" s="7">
        <v>0.25151457887730222</v>
      </c>
      <c r="AO131" s="7">
        <v>0.42739940457321374</v>
      </c>
      <c r="AP131" s="7">
        <v>0.23164769557235973</v>
      </c>
      <c r="AQ131" s="7">
        <v>0.51295634069003071</v>
      </c>
      <c r="AR131" s="5">
        <v>0.20975822270592573</v>
      </c>
      <c r="AS131" s="7">
        <v>0.62847945466022359</v>
      </c>
      <c r="AT131" s="7">
        <v>0.11243527436551255</v>
      </c>
      <c r="AU131" s="7">
        <v>0.44911392482560131</v>
      </c>
      <c r="AV131" s="7">
        <v>0.53847450075769265</v>
      </c>
      <c r="AW131" s="7">
        <v>0.40753553225152872</v>
      </c>
      <c r="AX131" s="7">
        <v>0.28330685821976137</v>
      </c>
      <c r="AY131" s="7">
        <v>0.29053798878742387</v>
      </c>
      <c r="AZ131" s="5">
        <v>0.46265204647869385</v>
      </c>
      <c r="BA131" s="5">
        <v>0.46917731785517386</v>
      </c>
      <c r="BT131" s="20"/>
    </row>
    <row r="132" spans="1:72" x14ac:dyDescent="0.25">
      <c r="A132" s="24"/>
      <c r="B132" s="25" t="s">
        <v>118</v>
      </c>
      <c r="C132" s="6" t="s">
        <v>118</v>
      </c>
      <c r="D132" s="6" t="s">
        <v>118</v>
      </c>
      <c r="E132" s="8" t="s">
        <v>119</v>
      </c>
      <c r="F132" s="8" t="s">
        <v>118</v>
      </c>
      <c r="G132" s="8" t="s">
        <v>120</v>
      </c>
      <c r="H132" s="8" t="s">
        <v>121</v>
      </c>
      <c r="I132" s="8" t="s">
        <v>121</v>
      </c>
      <c r="J132" s="8" t="s">
        <v>118</v>
      </c>
      <c r="K132" s="8" t="s">
        <v>118</v>
      </c>
      <c r="L132" s="8" t="s">
        <v>122</v>
      </c>
      <c r="M132" s="8" t="s">
        <v>122</v>
      </c>
      <c r="N132" s="8" t="s">
        <v>124</v>
      </c>
      <c r="O132" s="8" t="s">
        <v>125</v>
      </c>
      <c r="P132" s="8" t="s">
        <v>118</v>
      </c>
      <c r="Q132" s="8" t="s">
        <v>345</v>
      </c>
      <c r="R132" s="8" t="s">
        <v>118</v>
      </c>
      <c r="S132" s="8" t="s">
        <v>118</v>
      </c>
      <c r="T132" s="8" t="s">
        <v>345</v>
      </c>
      <c r="U132" s="8" t="s">
        <v>118</v>
      </c>
      <c r="V132" s="8" t="s">
        <v>193</v>
      </c>
      <c r="W132" s="8" t="s">
        <v>118</v>
      </c>
      <c r="X132" s="8" t="s">
        <v>126</v>
      </c>
      <c r="Y132" s="8" t="s">
        <v>118</v>
      </c>
      <c r="Z132" s="8" t="s">
        <v>127</v>
      </c>
      <c r="AA132" s="8" t="s">
        <v>118</v>
      </c>
      <c r="AB132" s="8" t="s">
        <v>128</v>
      </c>
      <c r="AC132" s="8" t="s">
        <v>129</v>
      </c>
      <c r="AD132" s="6" t="s">
        <v>118</v>
      </c>
      <c r="AE132" s="6" t="s">
        <v>118</v>
      </c>
      <c r="AF132" s="8" t="s">
        <v>131</v>
      </c>
      <c r="AG132" s="8" t="s">
        <v>118</v>
      </c>
      <c r="AH132" s="8" t="s">
        <v>132</v>
      </c>
      <c r="AI132" s="8" t="s">
        <v>178</v>
      </c>
      <c r="AJ132" s="8" t="s">
        <v>118</v>
      </c>
      <c r="AK132" s="8" t="s">
        <v>118</v>
      </c>
      <c r="AL132" s="8" t="s">
        <v>118</v>
      </c>
      <c r="AM132" s="8" t="s">
        <v>133</v>
      </c>
      <c r="AN132" s="8" t="s">
        <v>118</v>
      </c>
      <c r="AO132" s="8" t="s">
        <v>174</v>
      </c>
      <c r="AP132" s="8" t="s">
        <v>118</v>
      </c>
      <c r="AQ132" s="8" t="s">
        <v>174</v>
      </c>
      <c r="AR132" s="6" t="s">
        <v>118</v>
      </c>
      <c r="AS132" s="8" t="s">
        <v>136</v>
      </c>
      <c r="AT132" s="8" t="s">
        <v>118</v>
      </c>
      <c r="AU132" s="8" t="s">
        <v>137</v>
      </c>
      <c r="AV132" s="8" t="s">
        <v>295</v>
      </c>
      <c r="AW132" s="8" t="s">
        <v>137</v>
      </c>
      <c r="AX132" s="8" t="s">
        <v>118</v>
      </c>
      <c r="AY132" s="8" t="s">
        <v>118</v>
      </c>
      <c r="AZ132" s="6" t="s">
        <v>118</v>
      </c>
      <c r="BA132" s="6" t="s">
        <v>118</v>
      </c>
      <c r="BT132" s="20"/>
    </row>
    <row r="133" spans="1:72" x14ac:dyDescent="0.25">
      <c r="A133" s="22"/>
      <c r="B133" s="23" t="s">
        <v>207</v>
      </c>
      <c r="C133" s="5">
        <v>0.55252175745211218</v>
      </c>
      <c r="D133" s="5">
        <v>0.55929394298509461</v>
      </c>
      <c r="E133" s="7">
        <v>0.3018340869895893</v>
      </c>
      <c r="F133" s="7">
        <v>0.840885647113083</v>
      </c>
      <c r="G133" s="7">
        <v>0.58182530390366505</v>
      </c>
      <c r="H133" s="7">
        <v>0.27433636860830674</v>
      </c>
      <c r="I133" s="7">
        <v>0.31976553781917888</v>
      </c>
      <c r="J133" s="7">
        <v>0.83126230934050882</v>
      </c>
      <c r="K133" s="7">
        <v>0.85237062590622659</v>
      </c>
      <c r="L133" s="7">
        <v>0.58174352399560869</v>
      </c>
      <c r="M133" s="7">
        <v>0.58192683264548328</v>
      </c>
      <c r="N133" s="7">
        <v>0.31165982152823446</v>
      </c>
      <c r="O133" s="7">
        <v>0.53945037635718007</v>
      </c>
      <c r="P133" s="7">
        <v>0.8027412739416353</v>
      </c>
      <c r="Q133" s="7">
        <v>0.48304572043761201</v>
      </c>
      <c r="R133" s="7">
        <v>0.59720848442124974</v>
      </c>
      <c r="S133" s="7">
        <v>0.5964338530465586</v>
      </c>
      <c r="T133" s="7">
        <v>0.49268212896321872</v>
      </c>
      <c r="U133" s="7">
        <v>0.58030191446718771</v>
      </c>
      <c r="V133" s="7">
        <v>0.52037471552217007</v>
      </c>
      <c r="W133" s="7">
        <v>0.60442051218471959</v>
      </c>
      <c r="X133" s="7">
        <v>0.46684700734610324</v>
      </c>
      <c r="Y133" s="7">
        <v>0.61852950190860467</v>
      </c>
      <c r="Z133" s="7">
        <v>0.43719513144461336</v>
      </c>
      <c r="AA133" s="7">
        <v>0.61852950190860467</v>
      </c>
      <c r="AB133" s="7">
        <v>0.24132307079431106</v>
      </c>
      <c r="AC133" s="7">
        <v>0.47890751909697432</v>
      </c>
      <c r="AD133" s="5">
        <v>0.56527536483322027</v>
      </c>
      <c r="AE133" s="5">
        <v>0.54018024902878792</v>
      </c>
      <c r="AF133" s="7">
        <v>0.49072977399986267</v>
      </c>
      <c r="AG133" s="7">
        <v>0.60325477810241357</v>
      </c>
      <c r="AH133" s="7">
        <v>0.46929578463853383</v>
      </c>
      <c r="AI133" s="7">
        <v>0.54303930160472369</v>
      </c>
      <c r="AJ133" s="7">
        <v>0.62882630528574701</v>
      </c>
      <c r="AK133" s="7">
        <v>0.63097107482014103</v>
      </c>
      <c r="AL133" s="7">
        <v>0.70928482015937322</v>
      </c>
      <c r="AM133" s="7">
        <v>0.48491075997217442</v>
      </c>
      <c r="AN133" s="7">
        <v>0.73019575578322016</v>
      </c>
      <c r="AO133" s="7">
        <v>0.5268424849652702</v>
      </c>
      <c r="AP133" s="7">
        <v>0.693446916847267</v>
      </c>
      <c r="AQ133" s="7">
        <v>0.44208943484352242</v>
      </c>
      <c r="AR133" s="5">
        <v>0.73858226054889298</v>
      </c>
      <c r="AS133" s="7">
        <v>0.31506017131458286</v>
      </c>
      <c r="AT133" s="7">
        <v>0.86506391832302232</v>
      </c>
      <c r="AU133" s="7">
        <v>0.48778656869957593</v>
      </c>
      <c r="AV133" s="7">
        <v>0.39976786652768875</v>
      </c>
      <c r="AW133" s="7">
        <v>0.54891914186029755</v>
      </c>
      <c r="AX133" s="7">
        <v>0.67579957039038518</v>
      </c>
      <c r="AY133" s="7">
        <v>0.6846441837804994</v>
      </c>
      <c r="AZ133" s="5">
        <v>0.50417506233024212</v>
      </c>
      <c r="BA133" s="5">
        <v>0.46241290869279222</v>
      </c>
      <c r="BT133" s="20"/>
    </row>
    <row r="134" spans="1:72" x14ac:dyDescent="0.25">
      <c r="A134" s="24"/>
      <c r="B134" s="25" t="s">
        <v>118</v>
      </c>
      <c r="C134" s="6" t="s">
        <v>118</v>
      </c>
      <c r="D134" s="6" t="s">
        <v>118</v>
      </c>
      <c r="E134" s="8" t="s">
        <v>118</v>
      </c>
      <c r="F134" s="8" t="s">
        <v>139</v>
      </c>
      <c r="G134" s="8" t="s">
        <v>140</v>
      </c>
      <c r="H134" s="8" t="s">
        <v>118</v>
      </c>
      <c r="I134" s="8" t="s">
        <v>118</v>
      </c>
      <c r="J134" s="8" t="s">
        <v>141</v>
      </c>
      <c r="K134" s="8" t="s">
        <v>141</v>
      </c>
      <c r="L134" s="8" t="s">
        <v>143</v>
      </c>
      <c r="M134" s="8" t="s">
        <v>143</v>
      </c>
      <c r="N134" s="8" t="s">
        <v>118</v>
      </c>
      <c r="O134" s="8" t="s">
        <v>144</v>
      </c>
      <c r="P134" s="8" t="s">
        <v>145</v>
      </c>
      <c r="Q134" s="8" t="s">
        <v>118</v>
      </c>
      <c r="R134" s="8" t="s">
        <v>146</v>
      </c>
      <c r="S134" s="8" t="s">
        <v>146</v>
      </c>
      <c r="T134" s="8" t="s">
        <v>118</v>
      </c>
      <c r="U134" s="8" t="s">
        <v>165</v>
      </c>
      <c r="V134" s="8" t="s">
        <v>118</v>
      </c>
      <c r="W134" s="8" t="s">
        <v>147</v>
      </c>
      <c r="X134" s="8" t="s">
        <v>118</v>
      </c>
      <c r="Y134" s="8" t="s">
        <v>148</v>
      </c>
      <c r="Z134" s="8" t="s">
        <v>118</v>
      </c>
      <c r="AA134" s="8" t="s">
        <v>149</v>
      </c>
      <c r="AB134" s="8" t="s">
        <v>118</v>
      </c>
      <c r="AC134" s="8" t="s">
        <v>150</v>
      </c>
      <c r="AD134" s="6" t="s">
        <v>118</v>
      </c>
      <c r="AE134" s="6" t="s">
        <v>118</v>
      </c>
      <c r="AF134" s="8" t="s">
        <v>118</v>
      </c>
      <c r="AG134" s="8" t="s">
        <v>152</v>
      </c>
      <c r="AH134" s="8" t="s">
        <v>118</v>
      </c>
      <c r="AI134" s="8" t="s">
        <v>153</v>
      </c>
      <c r="AJ134" s="8" t="s">
        <v>173</v>
      </c>
      <c r="AK134" s="8" t="s">
        <v>188</v>
      </c>
      <c r="AL134" s="8" t="s">
        <v>154</v>
      </c>
      <c r="AM134" s="8" t="s">
        <v>118</v>
      </c>
      <c r="AN134" s="8" t="s">
        <v>200</v>
      </c>
      <c r="AO134" s="8" t="s">
        <v>118</v>
      </c>
      <c r="AP134" s="8" t="s">
        <v>200</v>
      </c>
      <c r="AQ134" s="8" t="s">
        <v>118</v>
      </c>
      <c r="AR134" s="6" t="s">
        <v>118</v>
      </c>
      <c r="AS134" s="8" t="s">
        <v>118</v>
      </c>
      <c r="AT134" s="8" t="s">
        <v>157</v>
      </c>
      <c r="AU134" s="8" t="s">
        <v>297</v>
      </c>
      <c r="AV134" s="8" t="s">
        <v>118</v>
      </c>
      <c r="AW134" s="8" t="s">
        <v>297</v>
      </c>
      <c r="AX134" s="8" t="s">
        <v>158</v>
      </c>
      <c r="AY134" s="8" t="s">
        <v>158</v>
      </c>
      <c r="AZ134" s="6" t="s">
        <v>118</v>
      </c>
      <c r="BA134" s="6" t="s">
        <v>118</v>
      </c>
      <c r="BT134" s="20"/>
    </row>
    <row r="135" spans="1:72" x14ac:dyDescent="0.25">
      <c r="A135" s="22"/>
      <c r="B135" s="23" t="s">
        <v>159</v>
      </c>
      <c r="C135" s="5">
        <v>4.9246138940360111E-2</v>
      </c>
      <c r="D135" s="5">
        <v>4.7140501080507928E-2</v>
      </c>
      <c r="E135" s="5">
        <v>4.0048559204454243E-2</v>
      </c>
      <c r="F135" s="7">
        <v>2.9268291319399172E-2</v>
      </c>
      <c r="G135" s="7">
        <v>6.6395651989150747E-2</v>
      </c>
      <c r="H135" s="7">
        <v>3.6378284773345093E-2</v>
      </c>
      <c r="I135" s="7">
        <v>4.2441970344242907E-2</v>
      </c>
      <c r="J135" s="7">
        <v>1.2672184441835464E-2</v>
      </c>
      <c r="K135" s="7">
        <v>4.9074925986298291E-2</v>
      </c>
      <c r="L135" s="7">
        <v>3.220669604776033E-2</v>
      </c>
      <c r="M135" s="7">
        <v>0.1088408168627691</v>
      </c>
      <c r="N135" s="5">
        <v>4.0920573017357409E-2</v>
      </c>
      <c r="O135" s="5">
        <v>5.1612565011141968E-2</v>
      </c>
      <c r="P135" s="5">
        <v>3.1327889900227286E-2</v>
      </c>
      <c r="Q135" s="5">
        <v>4.6337720440317941E-2</v>
      </c>
      <c r="R135" s="5">
        <v>3.9186998719456467E-2</v>
      </c>
      <c r="S135" s="5">
        <v>5.1763802799615864E-2</v>
      </c>
      <c r="T135" s="5">
        <v>5.6690053418397647E-2</v>
      </c>
      <c r="U135" s="5">
        <v>4.7209548279691184E-2</v>
      </c>
      <c r="V135" s="5">
        <v>4.3712244076170137E-2</v>
      </c>
      <c r="W135" s="5">
        <v>4.4460871401214186E-2</v>
      </c>
      <c r="X135" s="5">
        <v>5.7417613389160092E-2</v>
      </c>
      <c r="Y135" s="5">
        <v>4.8351315320132593E-2</v>
      </c>
      <c r="Z135" s="5">
        <v>4.6270917587048377E-2</v>
      </c>
      <c r="AA135" s="7">
        <v>4.8351315320132593E-2</v>
      </c>
      <c r="AB135" s="7">
        <v>6.1775879764478493E-2</v>
      </c>
      <c r="AC135" s="7">
        <v>1.2528258267047272E-2</v>
      </c>
      <c r="AD135" s="7">
        <v>3.4079173974016018E-2</v>
      </c>
      <c r="AE135" s="7">
        <v>6.3923023706756316E-2</v>
      </c>
      <c r="AF135" s="7">
        <v>3.674721853893799E-2</v>
      </c>
      <c r="AG135" s="7">
        <v>5.7709962111773476E-2</v>
      </c>
      <c r="AH135" s="7">
        <v>3.1009494380466296E-2</v>
      </c>
      <c r="AI135" s="7">
        <v>5.4547585028808021E-2</v>
      </c>
      <c r="AJ135" s="7">
        <v>4.4180663809803684E-2</v>
      </c>
      <c r="AK135" s="7">
        <v>0.10620343091539616</v>
      </c>
      <c r="AL135" s="5">
        <v>5.0505315067630792E-2</v>
      </c>
      <c r="AM135" s="5">
        <v>4.5360386410019958E-2</v>
      </c>
      <c r="AN135" s="7">
        <v>1.8289665339477911E-2</v>
      </c>
      <c r="AO135" s="5">
        <v>4.5758110461516288E-2</v>
      </c>
      <c r="AP135" s="7">
        <v>7.4905387580373323E-2</v>
      </c>
      <c r="AQ135" s="5">
        <v>4.4954224466445952E-2</v>
      </c>
      <c r="AR135" s="5">
        <v>5.165951674518144E-2</v>
      </c>
      <c r="AS135" s="7">
        <v>5.6460374025192245E-2</v>
      </c>
      <c r="AT135" s="7">
        <v>2.2500807311465726E-2</v>
      </c>
      <c r="AU135" s="7">
        <v>6.3099506474822487E-2</v>
      </c>
      <c r="AV135" s="7">
        <v>6.1757632714618226E-2</v>
      </c>
      <c r="AW135" s="5">
        <v>4.3545325888173239E-2</v>
      </c>
      <c r="AX135" s="5">
        <v>4.0893571389853986E-2</v>
      </c>
      <c r="AY135" s="7">
        <v>2.4817827432075928E-2</v>
      </c>
      <c r="AZ135" s="5">
        <v>3.3172891191063932E-2</v>
      </c>
      <c r="BA135" s="5">
        <v>6.8409773452033029E-2</v>
      </c>
      <c r="BT135" s="20"/>
    </row>
    <row r="136" spans="1:72" ht="13.8" thickBot="1" x14ac:dyDescent="0.3">
      <c r="A136" s="26"/>
      <c r="B136" s="27" t="s">
        <v>118</v>
      </c>
      <c r="C136" s="16" t="s">
        <v>118</v>
      </c>
      <c r="D136" s="16" t="s">
        <v>118</v>
      </c>
      <c r="E136" s="16" t="s">
        <v>118</v>
      </c>
      <c r="F136" s="17" t="s">
        <v>118</v>
      </c>
      <c r="G136" s="17" t="s">
        <v>120</v>
      </c>
      <c r="H136" s="17" t="s">
        <v>118</v>
      </c>
      <c r="I136" s="17" t="s">
        <v>352</v>
      </c>
      <c r="J136" s="17" t="s">
        <v>118</v>
      </c>
      <c r="K136" s="17" t="s">
        <v>246</v>
      </c>
      <c r="L136" s="17" t="s">
        <v>118</v>
      </c>
      <c r="M136" s="17" t="s">
        <v>359</v>
      </c>
      <c r="N136" s="16" t="s">
        <v>118</v>
      </c>
      <c r="O136" s="16" t="s">
        <v>118</v>
      </c>
      <c r="P136" s="16" t="s">
        <v>118</v>
      </c>
      <c r="Q136" s="16" t="s">
        <v>118</v>
      </c>
      <c r="R136" s="16" t="s">
        <v>118</v>
      </c>
      <c r="S136" s="16" t="s">
        <v>118</v>
      </c>
      <c r="T136" s="16" t="s">
        <v>118</v>
      </c>
      <c r="U136" s="16" t="s">
        <v>118</v>
      </c>
      <c r="V136" s="16" t="s">
        <v>118</v>
      </c>
      <c r="W136" s="16" t="s">
        <v>118</v>
      </c>
      <c r="X136" s="16" t="s">
        <v>118</v>
      </c>
      <c r="Y136" s="16" t="s">
        <v>118</v>
      </c>
      <c r="Z136" s="16" t="s">
        <v>118</v>
      </c>
      <c r="AA136" s="17" t="s">
        <v>199</v>
      </c>
      <c r="AB136" s="17" t="s">
        <v>199</v>
      </c>
      <c r="AC136" s="17" t="s">
        <v>118</v>
      </c>
      <c r="AD136" s="17" t="s">
        <v>118</v>
      </c>
      <c r="AE136" s="17" t="s">
        <v>130</v>
      </c>
      <c r="AF136" s="17" t="s">
        <v>118</v>
      </c>
      <c r="AG136" s="17" t="s">
        <v>271</v>
      </c>
      <c r="AH136" s="17" t="s">
        <v>118</v>
      </c>
      <c r="AI136" s="17" t="s">
        <v>118</v>
      </c>
      <c r="AJ136" s="17" t="s">
        <v>118</v>
      </c>
      <c r="AK136" s="17" t="s">
        <v>360</v>
      </c>
      <c r="AL136" s="16" t="s">
        <v>118</v>
      </c>
      <c r="AM136" s="16" t="s">
        <v>118</v>
      </c>
      <c r="AN136" s="17" t="s">
        <v>118</v>
      </c>
      <c r="AO136" s="16" t="s">
        <v>118</v>
      </c>
      <c r="AP136" s="17" t="s">
        <v>239</v>
      </c>
      <c r="AQ136" s="16" t="s">
        <v>118</v>
      </c>
      <c r="AR136" s="16" t="s">
        <v>118</v>
      </c>
      <c r="AS136" s="17" t="s">
        <v>136</v>
      </c>
      <c r="AT136" s="17" t="s">
        <v>118</v>
      </c>
      <c r="AU136" s="17" t="s">
        <v>248</v>
      </c>
      <c r="AV136" s="17" t="s">
        <v>237</v>
      </c>
      <c r="AW136" s="16" t="s">
        <v>118</v>
      </c>
      <c r="AX136" s="16" t="s">
        <v>118</v>
      </c>
      <c r="AY136" s="17" t="s">
        <v>118</v>
      </c>
      <c r="AZ136" s="16" t="s">
        <v>118</v>
      </c>
      <c r="BA136" s="16" t="s">
        <v>118</v>
      </c>
      <c r="BB136" s="18"/>
      <c r="BC136" s="18"/>
      <c r="BD136" s="18"/>
      <c r="BE136" s="18"/>
      <c r="BF136" s="18"/>
      <c r="BG136" s="18"/>
      <c r="BH136" s="18"/>
      <c r="BI136" s="18"/>
      <c r="BJ136" s="18"/>
      <c r="BK136" s="18"/>
      <c r="BL136" s="18"/>
      <c r="BM136" s="18"/>
      <c r="BN136" s="18"/>
      <c r="BO136" s="18"/>
      <c r="BP136" s="18"/>
      <c r="BQ136" s="18"/>
      <c r="BR136" s="18"/>
      <c r="BS136" s="18"/>
      <c r="BT136" s="21"/>
    </row>
  </sheetData>
  <sheetProtection algorithmName="SHA-512" hashValue="N3YI0iH9LRpHjF+NXG7eNnR2MYVRE5r5QRKWBIAo3dspKfsZzT01MPO0miU6WZ+uNeu0TMxWWgjsOt4sB7OMow==" saltValue="erIwb2H1AlsHRfUvRdLXaQ==" spinCount="100000" sheet="1" objects="1" scenarios="1"/>
  <mergeCells count="16">
    <mergeCell ref="A5:B8"/>
    <mergeCell ref="AH5:AK5"/>
    <mergeCell ref="AL5:AM5"/>
    <mergeCell ref="AN5:AQ5"/>
    <mergeCell ref="AS5:AT5"/>
    <mergeCell ref="E5:G5"/>
    <mergeCell ref="H5:M5"/>
    <mergeCell ref="N5:P5"/>
    <mergeCell ref="Q5:T5"/>
    <mergeCell ref="U5:V5"/>
    <mergeCell ref="AU5:AY5"/>
    <mergeCell ref="W5:X5"/>
    <mergeCell ref="Y5:Z5"/>
    <mergeCell ref="AA5:AC5"/>
    <mergeCell ref="AD5:AE5"/>
    <mergeCell ref="AF5:AG5"/>
  </mergeCells>
  <pageMargins left="0.74803149606299202" right="0.66929133858267698" top="0.511811023622047" bottom="0.74803149606299202" header="0.511811023622047" footer="0.43307086614173201"/>
  <pageSetup orientation="landscape" r:id="rId1"/>
  <headerFooter alignWithMargins="0">
    <oddFooter>&amp;L&amp;8NPR/PBS NewsHour/Marist Poll April 2021</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43"/>
  <sheetViews>
    <sheetView workbookViewId="0">
      <selection sqref="A1:D1"/>
    </sheetView>
  </sheetViews>
  <sheetFormatPr defaultRowHeight="14.4" x14ac:dyDescent="0.3"/>
  <cols>
    <col min="1" max="1" width="13.21875" style="42" customWidth="1"/>
    <col min="2" max="4" width="23.109375" style="42" customWidth="1"/>
    <col min="5" max="7" width="18.44140625" style="42" customWidth="1"/>
    <col min="8" max="16384" width="8.88671875" style="42"/>
  </cols>
  <sheetData>
    <row r="1" spans="1:6" ht="16.95" customHeight="1" thickBot="1" x14ac:dyDescent="0.35">
      <c r="A1" s="87" t="s">
        <v>402</v>
      </c>
      <c r="B1" s="87"/>
      <c r="C1" s="87"/>
      <c r="D1" s="87"/>
    </row>
    <row r="2" spans="1:6" ht="13.05" customHeight="1" thickTop="1" x14ac:dyDescent="0.3">
      <c r="A2" s="75"/>
      <c r="B2" s="78" t="s">
        <v>14</v>
      </c>
      <c r="C2" s="78"/>
      <c r="D2" s="78"/>
      <c r="F2" s="43"/>
    </row>
    <row r="3" spans="1:6" x14ac:dyDescent="0.3">
      <c r="A3" s="76"/>
      <c r="B3" s="79" t="s">
        <v>403</v>
      </c>
      <c r="C3" s="79"/>
      <c r="D3" s="79"/>
    </row>
    <row r="4" spans="1:6" ht="15" customHeight="1" x14ac:dyDescent="0.3">
      <c r="A4" s="76"/>
      <c r="B4" s="44" t="s">
        <v>117</v>
      </c>
      <c r="C4" s="44" t="s">
        <v>138</v>
      </c>
      <c r="D4" s="44" t="s">
        <v>159</v>
      </c>
      <c r="F4" s="43"/>
    </row>
    <row r="5" spans="1:6" ht="14.55" customHeight="1" thickBot="1" x14ac:dyDescent="0.35">
      <c r="A5" s="77"/>
      <c r="B5" s="45" t="s">
        <v>404</v>
      </c>
      <c r="C5" s="45" t="s">
        <v>404</v>
      </c>
      <c r="D5" s="45" t="s">
        <v>404</v>
      </c>
      <c r="F5" s="46"/>
    </row>
    <row r="6" spans="1:6" ht="14.55" customHeight="1" thickTop="1" x14ac:dyDescent="0.3">
      <c r="A6" s="47" t="s">
        <v>405</v>
      </c>
      <c r="B6" s="48">
        <v>0.53</v>
      </c>
      <c r="C6" s="48">
        <v>0.39</v>
      </c>
      <c r="D6" s="48">
        <v>0.08</v>
      </c>
      <c r="F6" s="46"/>
    </row>
    <row r="7" spans="1:6" ht="14.55" customHeight="1" x14ac:dyDescent="0.3">
      <c r="A7" s="49" t="s">
        <v>406</v>
      </c>
      <c r="B7" s="50">
        <v>0.5232719716537606</v>
      </c>
      <c r="C7" s="50">
        <v>0.40005859913578712</v>
      </c>
      <c r="D7" s="50">
        <v>7.666942921045207E-2</v>
      </c>
      <c r="F7" s="46"/>
    </row>
    <row r="8" spans="1:6" ht="14.55" customHeight="1" x14ac:dyDescent="0.3">
      <c r="A8" s="51" t="s">
        <v>407</v>
      </c>
      <c r="B8" s="50">
        <v>0.48635973212135269</v>
      </c>
      <c r="C8" s="50">
        <v>0.41560973075729057</v>
      </c>
      <c r="D8" s="50">
        <v>9.8030537121358383E-2</v>
      </c>
      <c r="F8" s="52"/>
    </row>
    <row r="9" spans="1:6" ht="16.95" customHeight="1" x14ac:dyDescent="0.3">
      <c r="A9" s="51" t="s">
        <v>408</v>
      </c>
      <c r="B9" s="50">
        <v>0.51</v>
      </c>
      <c r="C9" s="50">
        <v>0.38</v>
      </c>
      <c r="D9" s="50">
        <v>0.11</v>
      </c>
      <c r="F9" s="53"/>
    </row>
    <row r="10" spans="1:6" ht="16.95" customHeight="1" thickBot="1" x14ac:dyDescent="0.35">
      <c r="A10" s="54" t="s">
        <v>409</v>
      </c>
      <c r="B10" s="55">
        <v>0.49</v>
      </c>
      <c r="C10" s="55">
        <v>0.35</v>
      </c>
      <c r="D10" s="55">
        <v>0.16</v>
      </c>
      <c r="F10" s="53"/>
    </row>
    <row r="11" spans="1:6" ht="15" thickTop="1" x14ac:dyDescent="0.3">
      <c r="A11" s="80" t="s">
        <v>410</v>
      </c>
      <c r="B11" s="80"/>
      <c r="C11" s="80"/>
      <c r="D11" s="80"/>
      <c r="F11" s="53"/>
    </row>
    <row r="13" spans="1:6" ht="15" customHeight="1" thickBot="1" x14ac:dyDescent="0.35">
      <c r="A13" s="87" t="s">
        <v>411</v>
      </c>
      <c r="B13" s="87"/>
      <c r="C13" s="87"/>
      <c r="D13" s="87"/>
      <c r="E13" s="87"/>
      <c r="F13" s="87"/>
    </row>
    <row r="14" spans="1:6" ht="15" thickTop="1" x14ac:dyDescent="0.3">
      <c r="A14" s="75"/>
      <c r="B14" s="78" t="s">
        <v>14</v>
      </c>
      <c r="C14" s="78"/>
      <c r="D14" s="78"/>
      <c r="E14" s="78"/>
      <c r="F14" s="78"/>
    </row>
    <row r="15" spans="1:6" ht="21.45" customHeight="1" x14ac:dyDescent="0.3">
      <c r="A15" s="76"/>
      <c r="B15" s="79" t="s">
        <v>412</v>
      </c>
      <c r="C15" s="79"/>
      <c r="D15" s="79"/>
      <c r="E15" s="79"/>
      <c r="F15" s="79"/>
    </row>
    <row r="16" spans="1:6" x14ac:dyDescent="0.3">
      <c r="A16" s="76"/>
      <c r="B16" s="44" t="s">
        <v>171</v>
      </c>
      <c r="C16" s="44" t="s">
        <v>117</v>
      </c>
      <c r="D16" s="44" t="s">
        <v>138</v>
      </c>
      <c r="E16" s="44" t="s">
        <v>185</v>
      </c>
      <c r="F16" s="44" t="s">
        <v>159</v>
      </c>
    </row>
    <row r="17" spans="1:6" ht="15" thickBot="1" x14ac:dyDescent="0.35">
      <c r="A17" s="77"/>
      <c r="B17" s="56" t="s">
        <v>404</v>
      </c>
      <c r="C17" s="56" t="s">
        <v>404</v>
      </c>
      <c r="D17" s="56" t="s">
        <v>404</v>
      </c>
      <c r="E17" s="56" t="s">
        <v>404</v>
      </c>
      <c r="F17" s="56" t="s">
        <v>404</v>
      </c>
    </row>
    <row r="18" spans="1:6" ht="15" thickTop="1" x14ac:dyDescent="0.3">
      <c r="A18" s="57" t="s">
        <v>405</v>
      </c>
      <c r="B18" s="48">
        <v>0.25</v>
      </c>
      <c r="C18" s="48">
        <v>0.28000000000000003</v>
      </c>
      <c r="D18" s="48">
        <v>0.1</v>
      </c>
      <c r="E18" s="48">
        <v>0.28999999999999998</v>
      </c>
      <c r="F18" s="48">
        <v>0.08</v>
      </c>
    </row>
    <row r="19" spans="1:6" x14ac:dyDescent="0.3">
      <c r="A19" s="51" t="s">
        <v>406</v>
      </c>
      <c r="B19" s="50">
        <v>0.21960382179754123</v>
      </c>
      <c r="C19" s="50">
        <v>0.30366814985621982</v>
      </c>
      <c r="D19" s="50">
        <v>0.11325265130050875</v>
      </c>
      <c r="E19" s="50">
        <v>0.28680594783527852</v>
      </c>
      <c r="F19" s="50">
        <v>7.666942921045207E-2</v>
      </c>
    </row>
    <row r="20" spans="1:6" x14ac:dyDescent="0.3">
      <c r="A20" s="51" t="s">
        <v>407</v>
      </c>
      <c r="B20" s="50">
        <v>0.24345939626339944</v>
      </c>
      <c r="C20" s="50">
        <v>0.24290033585795301</v>
      </c>
      <c r="D20" s="50">
        <v>0.11912927691084742</v>
      </c>
      <c r="E20" s="50">
        <v>0.296480453846443</v>
      </c>
      <c r="F20" s="50">
        <v>9.8030537121358383E-2</v>
      </c>
    </row>
    <row r="21" spans="1:6" x14ac:dyDescent="0.3">
      <c r="A21" s="51" t="s">
        <v>408</v>
      </c>
      <c r="B21" s="50">
        <v>0.23</v>
      </c>
      <c r="C21" s="50">
        <v>0.28999999999999998</v>
      </c>
      <c r="D21" s="50">
        <v>0.13</v>
      </c>
      <c r="E21" s="50">
        <v>0.25</v>
      </c>
      <c r="F21" s="50">
        <v>0.11</v>
      </c>
    </row>
    <row r="22" spans="1:6" ht="15" thickBot="1" x14ac:dyDescent="0.35">
      <c r="A22" s="58" t="s">
        <v>409</v>
      </c>
      <c r="B22" s="59">
        <v>0.25</v>
      </c>
      <c r="C22" s="59">
        <v>0.25</v>
      </c>
      <c r="D22" s="59">
        <v>0.11</v>
      </c>
      <c r="E22" s="59">
        <v>0.24</v>
      </c>
      <c r="F22" s="59">
        <v>0.16</v>
      </c>
    </row>
    <row r="23" spans="1:6" ht="15" customHeight="1" thickTop="1" x14ac:dyDescent="0.3">
      <c r="A23" s="80" t="s">
        <v>410</v>
      </c>
      <c r="B23" s="80"/>
      <c r="C23" s="80"/>
      <c r="D23" s="80"/>
      <c r="E23" s="80"/>
      <c r="F23" s="80"/>
    </row>
    <row r="25" spans="1:6" ht="15" thickBot="1" x14ac:dyDescent="0.35">
      <c r="A25" s="81" t="s">
        <v>413</v>
      </c>
      <c r="B25" s="81"/>
      <c r="C25" s="81"/>
      <c r="D25" s="81"/>
    </row>
    <row r="26" spans="1:6" ht="15" thickTop="1" x14ac:dyDescent="0.3">
      <c r="A26" s="82"/>
      <c r="B26" s="85" t="s">
        <v>14</v>
      </c>
      <c r="C26" s="85"/>
      <c r="D26" s="85"/>
    </row>
    <row r="27" spans="1:6" ht="27" customHeight="1" x14ac:dyDescent="0.3">
      <c r="A27" s="83"/>
      <c r="B27" s="86" t="s">
        <v>414</v>
      </c>
      <c r="C27" s="86"/>
      <c r="D27" s="86"/>
    </row>
    <row r="28" spans="1:6" x14ac:dyDescent="0.3">
      <c r="A28" s="83"/>
      <c r="B28" s="60" t="s">
        <v>117</v>
      </c>
      <c r="C28" s="60" t="s">
        <v>138</v>
      </c>
      <c r="D28" s="60" t="s">
        <v>415</v>
      </c>
    </row>
    <row r="29" spans="1:6" ht="15" thickBot="1" x14ac:dyDescent="0.35">
      <c r="A29" s="84"/>
      <c r="B29" s="61" t="s">
        <v>404</v>
      </c>
      <c r="C29" s="61" t="s">
        <v>404</v>
      </c>
      <c r="D29" s="61" t="s">
        <v>404</v>
      </c>
    </row>
    <row r="30" spans="1:6" ht="15" thickTop="1" x14ac:dyDescent="0.3">
      <c r="A30" s="62" t="s">
        <v>416</v>
      </c>
      <c r="B30" s="63"/>
      <c r="C30" s="63"/>
      <c r="D30" s="63"/>
    </row>
    <row r="31" spans="1:6" x14ac:dyDescent="0.3">
      <c r="A31" s="64" t="s">
        <v>405</v>
      </c>
      <c r="B31" s="65">
        <v>0.54</v>
      </c>
      <c r="C31" s="65">
        <v>0.38</v>
      </c>
      <c r="D31" s="65">
        <v>0.09</v>
      </c>
    </row>
    <row r="32" spans="1:6" x14ac:dyDescent="0.3">
      <c r="A32" s="64" t="s">
        <v>406</v>
      </c>
      <c r="B32" s="65">
        <v>0.50566928025594271</v>
      </c>
      <c r="C32" s="65">
        <v>0.4098289871793217</v>
      </c>
      <c r="D32" s="65">
        <v>8.4501732564735227E-2</v>
      </c>
    </row>
    <row r="33" spans="1:4" x14ac:dyDescent="0.3">
      <c r="A33" s="64" t="s">
        <v>407</v>
      </c>
      <c r="B33" s="65">
        <v>0.4643615453429264</v>
      </c>
      <c r="C33" s="65">
        <v>0.40982447954468637</v>
      </c>
      <c r="D33" s="65">
        <v>0.12581397511238879</v>
      </c>
    </row>
    <row r="34" spans="1:4" x14ac:dyDescent="0.3">
      <c r="A34" s="66" t="s">
        <v>417</v>
      </c>
      <c r="B34" s="65"/>
      <c r="C34" s="65"/>
      <c r="D34" s="65"/>
    </row>
    <row r="35" spans="1:4" x14ac:dyDescent="0.3">
      <c r="A35" s="64" t="s">
        <v>418</v>
      </c>
      <c r="B35" s="65">
        <v>0.50429017450010971</v>
      </c>
      <c r="C35" s="65">
        <v>0.44681317468301807</v>
      </c>
      <c r="D35" s="65">
        <v>4.8896650816871799E-2</v>
      </c>
    </row>
    <row r="36" spans="1:4" x14ac:dyDescent="0.3">
      <c r="A36" s="64" t="s">
        <v>419</v>
      </c>
      <c r="B36" s="65">
        <v>0.47489411841619567</v>
      </c>
      <c r="C36" s="65">
        <v>0.46459866589919885</v>
      </c>
      <c r="D36" s="65">
        <v>6.0507215684605369E-2</v>
      </c>
    </row>
    <row r="37" spans="1:4" x14ac:dyDescent="0.3">
      <c r="A37" s="64" t="s">
        <v>420</v>
      </c>
      <c r="B37" s="65">
        <v>0.4853979258623044</v>
      </c>
      <c r="C37" s="65">
        <v>0.45156088937785588</v>
      </c>
      <c r="D37" s="65">
        <v>6.304118475984008E-2</v>
      </c>
    </row>
    <row r="38" spans="1:4" x14ac:dyDescent="0.3">
      <c r="A38" s="64" t="s">
        <v>421</v>
      </c>
      <c r="B38" s="65">
        <v>0.5</v>
      </c>
      <c r="C38" s="65">
        <v>0.48</v>
      </c>
      <c r="D38" s="65">
        <v>0.02</v>
      </c>
    </row>
    <row r="39" spans="1:4" x14ac:dyDescent="0.3">
      <c r="A39" s="64" t="s">
        <v>422</v>
      </c>
      <c r="B39" s="65">
        <v>0.51</v>
      </c>
      <c r="C39" s="65">
        <v>0.45</v>
      </c>
      <c r="D39" s="65">
        <v>0.04</v>
      </c>
    </row>
    <row r="40" spans="1:4" x14ac:dyDescent="0.3">
      <c r="A40" s="64" t="s">
        <v>423</v>
      </c>
      <c r="B40" s="65">
        <v>0.51140199249076379</v>
      </c>
      <c r="C40" s="65">
        <v>0.40340761021397425</v>
      </c>
      <c r="D40" s="65">
        <v>8.51903972952643E-2</v>
      </c>
    </row>
    <row r="41" spans="1:4" x14ac:dyDescent="0.3">
      <c r="A41" s="64" t="s">
        <v>424</v>
      </c>
      <c r="B41" s="65">
        <v>0.47434418892063546</v>
      </c>
      <c r="C41" s="65">
        <v>0.47591805520130415</v>
      </c>
      <c r="D41" s="65">
        <v>4.9737755878061014E-2</v>
      </c>
    </row>
    <row r="42" spans="1:4" ht="15" thickBot="1" x14ac:dyDescent="0.35">
      <c r="A42" s="64" t="s">
        <v>425</v>
      </c>
      <c r="B42" s="65">
        <v>0.53</v>
      </c>
      <c r="C42" s="65">
        <v>0.43</v>
      </c>
      <c r="D42" s="65">
        <v>0.04</v>
      </c>
    </row>
    <row r="43" spans="1:4" ht="15" thickTop="1" x14ac:dyDescent="0.3">
      <c r="A43" s="74" t="s">
        <v>426</v>
      </c>
      <c r="B43" s="74"/>
      <c r="C43" s="74"/>
      <c r="D43" s="74"/>
    </row>
  </sheetData>
  <sheetProtection algorithmName="SHA-512" hashValue="yH/SsKAQY5XwycJ45RPERNT53nuioHeij/DNQyBA3X3QUSV8C3CCCVEksZt6MArmmfVTblHVOrFyUIx914zqGg==" saltValue="qwaQ5+0cqB40f3K8TfbFUw==" spinCount="100000" sheet="1" objects="1" scenarios="1"/>
  <mergeCells count="15">
    <mergeCell ref="A13:F13"/>
    <mergeCell ref="A1:D1"/>
    <mergeCell ref="A2:A5"/>
    <mergeCell ref="B2:D2"/>
    <mergeCell ref="B3:D3"/>
    <mergeCell ref="A11:D11"/>
    <mergeCell ref="A43:D43"/>
    <mergeCell ref="A14:A17"/>
    <mergeCell ref="B14:F14"/>
    <mergeCell ref="B15:F15"/>
    <mergeCell ref="A23:F23"/>
    <mergeCell ref="A25:D25"/>
    <mergeCell ref="A26:A29"/>
    <mergeCell ref="B26:D26"/>
    <mergeCell ref="B27:D27"/>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2"/>
  <sheetViews>
    <sheetView showGridLines="0" workbookViewId="0">
      <selection sqref="A1:D1"/>
    </sheetView>
  </sheetViews>
  <sheetFormatPr defaultRowHeight="13.2" x14ac:dyDescent="0.25"/>
  <cols>
    <col min="1" max="1" width="23" style="40" customWidth="1"/>
    <col min="2" max="2" width="23.6640625" customWidth="1"/>
    <col min="3" max="3" width="16.88671875" style="41" customWidth="1"/>
    <col min="4" max="4" width="23.109375" style="41" customWidth="1"/>
    <col min="5" max="5" width="7.44140625" customWidth="1"/>
    <col min="7" max="7" width="7" customWidth="1"/>
    <col min="9" max="9" width="6.5546875" customWidth="1"/>
    <col min="11" max="11" width="6.5546875" customWidth="1"/>
    <col min="13" max="13" width="6.88671875" customWidth="1"/>
    <col min="15" max="15" width="5.88671875" customWidth="1"/>
    <col min="17" max="17" width="6.21875" customWidth="1"/>
  </cols>
  <sheetData>
    <row r="1" spans="1:5" s="1" customFormat="1" ht="13.8" thickBot="1" x14ac:dyDescent="0.3">
      <c r="A1" s="89" t="s">
        <v>375</v>
      </c>
      <c r="B1" s="89"/>
      <c r="C1" s="89"/>
      <c r="D1" s="89"/>
    </row>
    <row r="2" spans="1:5" x14ac:dyDescent="0.25">
      <c r="A2" s="90"/>
      <c r="B2" s="91"/>
      <c r="C2" s="32" t="s">
        <v>14</v>
      </c>
      <c r="D2" s="32" t="s">
        <v>16</v>
      </c>
      <c r="E2" s="20"/>
    </row>
    <row r="3" spans="1:5" x14ac:dyDescent="0.25">
      <c r="A3" s="90"/>
      <c r="B3" s="91"/>
      <c r="C3" s="33" t="s">
        <v>115</v>
      </c>
      <c r="D3" s="33" t="s">
        <v>115</v>
      </c>
      <c r="E3" s="20"/>
    </row>
    <row r="4" spans="1:5" x14ac:dyDescent="0.25">
      <c r="A4" s="92" t="s">
        <v>14</v>
      </c>
      <c r="B4" s="93"/>
      <c r="C4" s="34">
        <v>1</v>
      </c>
      <c r="D4" s="34">
        <v>1</v>
      </c>
      <c r="E4" s="20"/>
    </row>
    <row r="5" spans="1:5" x14ac:dyDescent="0.25">
      <c r="A5" s="92" t="s">
        <v>16</v>
      </c>
      <c r="B5" s="93"/>
      <c r="C5" s="34">
        <v>0.84232303454684065</v>
      </c>
      <c r="D5" s="34">
        <v>1</v>
      </c>
      <c r="E5" s="20"/>
    </row>
    <row r="6" spans="1:5" x14ac:dyDescent="0.25">
      <c r="A6" s="35" t="s">
        <v>0</v>
      </c>
      <c r="B6" s="36" t="s">
        <v>18</v>
      </c>
      <c r="C6" s="34" t="s">
        <v>376</v>
      </c>
      <c r="D6" s="34">
        <v>0.35054394909624409</v>
      </c>
      <c r="E6" s="20"/>
    </row>
    <row r="7" spans="1:5" x14ac:dyDescent="0.25">
      <c r="A7" s="35"/>
      <c r="B7" s="36" t="s">
        <v>20</v>
      </c>
      <c r="C7" s="34" t="s">
        <v>376</v>
      </c>
      <c r="D7" s="34">
        <v>0.26925391894366529</v>
      </c>
      <c r="E7" s="20"/>
    </row>
    <row r="8" spans="1:5" x14ac:dyDescent="0.25">
      <c r="A8" s="35"/>
      <c r="B8" s="36" t="s">
        <v>22</v>
      </c>
      <c r="C8" s="34" t="s">
        <v>376</v>
      </c>
      <c r="D8" s="34">
        <v>0.36304222309645612</v>
      </c>
      <c r="E8" s="20"/>
    </row>
    <row r="9" spans="1:5" x14ac:dyDescent="0.25">
      <c r="A9" s="35"/>
      <c r="B9" s="36" t="s">
        <v>377</v>
      </c>
      <c r="C9" s="34" t="s">
        <v>376</v>
      </c>
      <c r="D9" s="34">
        <v>1.7159908863634579E-2</v>
      </c>
      <c r="E9" s="20"/>
    </row>
    <row r="10" spans="1:5" x14ac:dyDescent="0.25">
      <c r="A10" s="35" t="s">
        <v>1</v>
      </c>
      <c r="B10" s="36" t="s">
        <v>24</v>
      </c>
      <c r="C10" s="34" t="s">
        <v>376</v>
      </c>
      <c r="D10" s="34">
        <v>0.13730522205283521</v>
      </c>
      <c r="E10" s="20"/>
    </row>
    <row r="11" spans="1:5" x14ac:dyDescent="0.25">
      <c r="A11" s="35"/>
      <c r="B11" s="36" t="s">
        <v>26</v>
      </c>
      <c r="C11" s="34" t="s">
        <v>376</v>
      </c>
      <c r="D11" s="34">
        <v>0.21323872704340896</v>
      </c>
      <c r="E11" s="20"/>
    </row>
    <row r="12" spans="1:5" x14ac:dyDescent="0.25">
      <c r="A12" s="35"/>
      <c r="B12" s="36" t="s">
        <v>28</v>
      </c>
      <c r="C12" s="34" t="s">
        <v>376</v>
      </c>
      <c r="D12" s="34">
        <v>0.14753605374596318</v>
      </c>
      <c r="E12" s="20"/>
    </row>
    <row r="13" spans="1:5" x14ac:dyDescent="0.25">
      <c r="A13" s="35"/>
      <c r="B13" s="36" t="s">
        <v>30</v>
      </c>
      <c r="C13" s="34" t="s">
        <v>376</v>
      </c>
      <c r="D13" s="34">
        <v>0.12171786519770227</v>
      </c>
      <c r="E13" s="20"/>
    </row>
    <row r="14" spans="1:5" x14ac:dyDescent="0.25">
      <c r="A14" s="35"/>
      <c r="B14" s="36" t="s">
        <v>32</v>
      </c>
      <c r="C14" s="34" t="s">
        <v>376</v>
      </c>
      <c r="D14" s="34">
        <v>0.20080668297447812</v>
      </c>
      <c r="E14" s="20"/>
    </row>
    <row r="15" spans="1:5" x14ac:dyDescent="0.25">
      <c r="A15" s="35"/>
      <c r="B15" s="36" t="s">
        <v>34</v>
      </c>
      <c r="C15" s="34" t="s">
        <v>376</v>
      </c>
      <c r="D15" s="34">
        <v>0.16223554012197791</v>
      </c>
      <c r="E15" s="20"/>
    </row>
    <row r="16" spans="1:5" x14ac:dyDescent="0.25">
      <c r="A16" s="35"/>
      <c r="B16" s="36" t="s">
        <v>378</v>
      </c>
      <c r="C16" s="34" t="s">
        <v>376</v>
      </c>
      <c r="D16" s="34">
        <v>1.7159908863634579E-2</v>
      </c>
      <c r="E16" s="20"/>
    </row>
    <row r="17" spans="1:5" x14ac:dyDescent="0.25">
      <c r="A17" s="35" t="s">
        <v>2</v>
      </c>
      <c r="B17" s="36" t="s">
        <v>379</v>
      </c>
      <c r="C17" s="34" t="s">
        <v>376</v>
      </c>
      <c r="D17" s="34">
        <v>0.10103515810856561</v>
      </c>
      <c r="E17" s="20"/>
    </row>
    <row r="18" spans="1:5" x14ac:dyDescent="0.25">
      <c r="A18" s="35"/>
      <c r="B18" s="36" t="s">
        <v>380</v>
      </c>
      <c r="C18" s="34" t="s">
        <v>376</v>
      </c>
      <c r="D18" s="34">
        <v>0.21279249457483307</v>
      </c>
      <c r="E18" s="20"/>
    </row>
    <row r="19" spans="1:5" x14ac:dyDescent="0.25">
      <c r="A19" s="35"/>
      <c r="B19" s="36" t="s">
        <v>38</v>
      </c>
      <c r="C19" s="34" t="s">
        <v>376</v>
      </c>
      <c r="D19" s="34">
        <v>0.34752978396144529</v>
      </c>
      <c r="E19" s="20"/>
    </row>
    <row r="20" spans="1:5" x14ac:dyDescent="0.25">
      <c r="A20" s="35"/>
      <c r="B20" s="36" t="s">
        <v>381</v>
      </c>
      <c r="C20" s="34" t="s">
        <v>376</v>
      </c>
      <c r="D20" s="34">
        <v>0.26507532917696192</v>
      </c>
      <c r="E20" s="20"/>
    </row>
    <row r="21" spans="1:5" x14ac:dyDescent="0.25">
      <c r="A21" s="35"/>
      <c r="B21" s="36" t="s">
        <v>382</v>
      </c>
      <c r="C21" s="34"/>
      <c r="D21" s="34">
        <v>7.3567234178194524E-2</v>
      </c>
      <c r="E21" s="20"/>
    </row>
    <row r="22" spans="1:5" x14ac:dyDescent="0.25">
      <c r="A22" s="35" t="s">
        <v>7</v>
      </c>
      <c r="B22" s="36" t="s">
        <v>67</v>
      </c>
      <c r="C22" s="34">
        <v>0.48999271373164671</v>
      </c>
      <c r="D22" s="34">
        <v>0.4959517557845084</v>
      </c>
      <c r="E22" s="20"/>
    </row>
    <row r="23" spans="1:5" x14ac:dyDescent="0.25">
      <c r="A23" s="35"/>
      <c r="B23" s="36" t="s">
        <v>69</v>
      </c>
      <c r="C23" s="34">
        <v>0.51000728626835423</v>
      </c>
      <c r="D23" s="34">
        <v>0.50404824421549244</v>
      </c>
      <c r="E23" s="20"/>
    </row>
    <row r="24" spans="1:5" x14ac:dyDescent="0.25">
      <c r="A24" s="35" t="s">
        <v>8</v>
      </c>
      <c r="B24" s="36" t="s">
        <v>71</v>
      </c>
      <c r="C24" s="34">
        <v>0.46464394973654577</v>
      </c>
      <c r="D24" s="34">
        <v>0.4059733194655149</v>
      </c>
      <c r="E24" s="20"/>
    </row>
    <row r="25" spans="1:5" x14ac:dyDescent="0.25">
      <c r="A25" s="35"/>
      <c r="B25" s="36" t="s">
        <v>73</v>
      </c>
      <c r="C25" s="34">
        <v>0.5353560502634549</v>
      </c>
      <c r="D25" s="34">
        <v>0.59402668053448693</v>
      </c>
      <c r="E25" s="20"/>
    </row>
    <row r="26" spans="1:5" x14ac:dyDescent="0.25">
      <c r="A26" s="35" t="s">
        <v>8</v>
      </c>
      <c r="B26" s="36" t="s">
        <v>383</v>
      </c>
      <c r="C26" s="34">
        <v>0.2121185338500772</v>
      </c>
      <c r="D26" s="34">
        <v>0.18597734233629201</v>
      </c>
      <c r="E26" s="20"/>
    </row>
    <row r="27" spans="1:5" x14ac:dyDescent="0.25">
      <c r="A27" s="35"/>
      <c r="B27" s="36" t="s">
        <v>384</v>
      </c>
      <c r="C27" s="34">
        <v>0.25252541588646854</v>
      </c>
      <c r="D27" s="34">
        <v>0.21999597712922306</v>
      </c>
      <c r="E27" s="20"/>
    </row>
    <row r="28" spans="1:5" x14ac:dyDescent="0.25">
      <c r="A28" s="35"/>
      <c r="B28" s="36" t="s">
        <v>385</v>
      </c>
      <c r="C28" s="34">
        <v>0.25252843760679</v>
      </c>
      <c r="D28" s="34">
        <v>0.2811788285681695</v>
      </c>
      <c r="E28" s="20"/>
    </row>
    <row r="29" spans="1:5" x14ac:dyDescent="0.25">
      <c r="A29" s="35"/>
      <c r="B29" s="36" t="s">
        <v>386</v>
      </c>
      <c r="C29" s="34">
        <v>0.28282761265666434</v>
      </c>
      <c r="D29" s="34">
        <v>0.31284785196631609</v>
      </c>
      <c r="E29" s="20"/>
    </row>
    <row r="30" spans="1:5" x14ac:dyDescent="0.25">
      <c r="A30" s="35" t="s">
        <v>9</v>
      </c>
      <c r="B30" s="36" t="s">
        <v>75</v>
      </c>
      <c r="C30" s="34">
        <v>0.36768710612110816</v>
      </c>
      <c r="D30" s="34">
        <v>0.3207678335083225</v>
      </c>
      <c r="E30" s="20"/>
    </row>
    <row r="31" spans="1:5" x14ac:dyDescent="0.25">
      <c r="A31" s="35"/>
      <c r="B31" s="36" t="s">
        <v>77</v>
      </c>
      <c r="C31" s="34">
        <v>0.25448504005041628</v>
      </c>
      <c r="D31" s="34">
        <v>0.26010913217513965</v>
      </c>
      <c r="E31" s="20"/>
    </row>
    <row r="32" spans="1:5" x14ac:dyDescent="0.25">
      <c r="A32" s="35"/>
      <c r="B32" s="36" t="s">
        <v>79</v>
      </c>
      <c r="C32" s="34">
        <v>0.2687969151086011</v>
      </c>
      <c r="D32" s="34">
        <v>0.29479036639538764</v>
      </c>
      <c r="E32" s="20"/>
    </row>
    <row r="33" spans="1:5" x14ac:dyDescent="0.25">
      <c r="A33" s="35"/>
      <c r="B33" s="36" t="s">
        <v>81</v>
      </c>
      <c r="C33" s="34">
        <v>0.10903093871987449</v>
      </c>
      <c r="D33" s="34">
        <v>0.12433266792115091</v>
      </c>
      <c r="E33" s="20"/>
    </row>
    <row r="34" spans="1:5" x14ac:dyDescent="0.25">
      <c r="A34" s="35" t="s">
        <v>6</v>
      </c>
      <c r="B34" s="36" t="s">
        <v>58</v>
      </c>
      <c r="C34" s="34">
        <v>0.59999547994787128</v>
      </c>
      <c r="D34" s="34">
        <v>0.61737258638203163</v>
      </c>
      <c r="E34" s="20"/>
    </row>
    <row r="35" spans="1:5" x14ac:dyDescent="0.25">
      <c r="A35" s="35"/>
      <c r="B35" s="36" t="s">
        <v>63</v>
      </c>
      <c r="C35" s="34">
        <v>0.11579184256455825</v>
      </c>
      <c r="D35" s="34">
        <v>0.12993931645786325</v>
      </c>
      <c r="E35" s="20"/>
    </row>
    <row r="36" spans="1:5" x14ac:dyDescent="0.25">
      <c r="A36" s="35"/>
      <c r="B36" s="36" t="s">
        <v>65</v>
      </c>
      <c r="C36" s="34">
        <v>0.15789524402761768</v>
      </c>
      <c r="D36" s="34">
        <v>0.13913106403264208</v>
      </c>
      <c r="E36" s="20"/>
    </row>
    <row r="37" spans="1:5" x14ac:dyDescent="0.25">
      <c r="A37" s="35"/>
      <c r="B37" s="36" t="s">
        <v>377</v>
      </c>
      <c r="C37" s="34">
        <v>0.12631743345995308</v>
      </c>
      <c r="D37" s="34">
        <v>0.11355703312746336</v>
      </c>
      <c r="E37" s="20"/>
    </row>
    <row r="38" spans="1:5" x14ac:dyDescent="0.25">
      <c r="A38" s="35" t="s">
        <v>3</v>
      </c>
      <c r="B38" s="36" t="s">
        <v>42</v>
      </c>
      <c r="C38" s="34">
        <v>0.18000066112592111</v>
      </c>
      <c r="D38" s="34">
        <v>0.18265414541937522</v>
      </c>
      <c r="E38" s="20"/>
    </row>
    <row r="39" spans="1:5" x14ac:dyDescent="0.25">
      <c r="A39" s="35"/>
      <c r="B39" s="36" t="s">
        <v>44</v>
      </c>
      <c r="C39" s="34">
        <v>0.21000539640329199</v>
      </c>
      <c r="D39" s="34">
        <v>0.21510397773482012</v>
      </c>
      <c r="E39" s="20"/>
    </row>
    <row r="40" spans="1:5" x14ac:dyDescent="0.25">
      <c r="A40" s="35"/>
      <c r="B40" s="36" t="s">
        <v>46</v>
      </c>
      <c r="C40" s="34">
        <v>0.37999830183080707</v>
      </c>
      <c r="D40" s="34">
        <v>0.38745612192192364</v>
      </c>
      <c r="E40" s="20"/>
    </row>
    <row r="41" spans="1:5" x14ac:dyDescent="0.25">
      <c r="A41" s="35"/>
      <c r="B41" s="36" t="s">
        <v>48</v>
      </c>
      <c r="C41" s="34">
        <v>0.22999564063998021</v>
      </c>
      <c r="D41" s="34">
        <v>0.21478575492388138</v>
      </c>
      <c r="E41" s="20"/>
    </row>
    <row r="42" spans="1:5" x14ac:dyDescent="0.25">
      <c r="A42" s="35" t="s">
        <v>4</v>
      </c>
      <c r="B42" s="36" t="s">
        <v>50</v>
      </c>
      <c r="C42" s="34">
        <v>0.42155240995718385</v>
      </c>
      <c r="D42" s="34">
        <v>0.41121645011722163</v>
      </c>
      <c r="E42" s="20"/>
    </row>
    <row r="43" spans="1:5" x14ac:dyDescent="0.25">
      <c r="A43" s="35"/>
      <c r="B43" s="36" t="s">
        <v>52</v>
      </c>
      <c r="C43" s="34">
        <v>0.57844759004281598</v>
      </c>
      <c r="D43" s="34">
        <v>0.58878354988277903</v>
      </c>
      <c r="E43" s="20"/>
    </row>
    <row r="44" spans="1:5" x14ac:dyDescent="0.25">
      <c r="A44" s="35" t="s">
        <v>5</v>
      </c>
      <c r="B44" s="36" t="s">
        <v>54</v>
      </c>
      <c r="C44" s="34">
        <v>0.60101010101010166</v>
      </c>
      <c r="D44" s="34">
        <v>0.57009822762507212</v>
      </c>
      <c r="E44" s="20"/>
    </row>
    <row r="45" spans="1:5" x14ac:dyDescent="0.25">
      <c r="A45" s="35"/>
      <c r="B45" s="36" t="s">
        <v>56</v>
      </c>
      <c r="C45" s="34">
        <v>0.39898989898989967</v>
      </c>
      <c r="D45" s="34">
        <v>0.42990177237492977</v>
      </c>
      <c r="E45" s="20"/>
    </row>
    <row r="46" spans="1:5" x14ac:dyDescent="0.25">
      <c r="A46" s="35" t="s">
        <v>387</v>
      </c>
      <c r="B46" s="36" t="s">
        <v>83</v>
      </c>
      <c r="C46" s="34">
        <v>0.35868321347737331</v>
      </c>
      <c r="D46" s="34">
        <v>0.34498631036893102</v>
      </c>
      <c r="E46" s="20"/>
    </row>
    <row r="47" spans="1:5" x14ac:dyDescent="0.25">
      <c r="A47" s="35"/>
      <c r="B47" s="36" t="s">
        <v>85</v>
      </c>
      <c r="C47" s="34">
        <v>0.24261223736200518</v>
      </c>
      <c r="D47" s="34">
        <v>0.27401915002915234</v>
      </c>
      <c r="E47" s="20"/>
    </row>
    <row r="48" spans="1:5" ht="21" x14ac:dyDescent="0.25">
      <c r="A48" s="35"/>
      <c r="B48" s="36" t="s">
        <v>388</v>
      </c>
      <c r="C48" s="34">
        <v>0.24398411742004703</v>
      </c>
      <c r="D48" s="34">
        <v>0.22528868357160761</v>
      </c>
      <c r="E48" s="20"/>
    </row>
    <row r="49" spans="1:5" x14ac:dyDescent="0.25">
      <c r="A49" s="35"/>
      <c r="B49" s="36" t="s">
        <v>389</v>
      </c>
      <c r="C49" s="34">
        <v>0.15472043174057457</v>
      </c>
      <c r="D49" s="34">
        <v>0.15570585603030873</v>
      </c>
      <c r="E49" s="20"/>
    </row>
    <row r="50" spans="1:5" ht="21" x14ac:dyDescent="0.25">
      <c r="A50" s="35" t="s">
        <v>390</v>
      </c>
      <c r="B50" s="36" t="s">
        <v>87</v>
      </c>
      <c r="C50" s="34">
        <v>0.15337697113067822</v>
      </c>
      <c r="D50" s="34">
        <v>0.14520658954478177</v>
      </c>
      <c r="E50" s="20"/>
    </row>
    <row r="51" spans="1:5" x14ac:dyDescent="0.25">
      <c r="A51" s="35"/>
      <c r="B51" s="36" t="s">
        <v>89</v>
      </c>
      <c r="C51" s="34">
        <v>0.12198500805043985</v>
      </c>
      <c r="D51" s="34">
        <v>0.13924760251804011</v>
      </c>
      <c r="E51" s="20"/>
    </row>
    <row r="52" spans="1:5" ht="21" x14ac:dyDescent="0.25">
      <c r="A52" s="35"/>
      <c r="B52" s="36" t="s">
        <v>391</v>
      </c>
      <c r="C52" s="34">
        <v>0.13390028485773753</v>
      </c>
      <c r="D52" s="34">
        <v>0.13421072814583454</v>
      </c>
      <c r="E52" s="20"/>
    </row>
    <row r="53" spans="1:5" ht="21" x14ac:dyDescent="0.25">
      <c r="A53" s="35"/>
      <c r="B53" s="36" t="s">
        <v>392</v>
      </c>
      <c r="C53" s="34">
        <v>7.4981372448673103E-2</v>
      </c>
      <c r="D53" s="34">
        <v>7.0965206817862003E-2</v>
      </c>
      <c r="E53" s="20"/>
    </row>
    <row r="54" spans="1:5" ht="21" x14ac:dyDescent="0.25">
      <c r="A54" s="35"/>
      <c r="B54" s="36" t="s">
        <v>91</v>
      </c>
      <c r="C54" s="34">
        <v>0.20530624234669509</v>
      </c>
      <c r="D54" s="34">
        <v>0.19977972082414941</v>
      </c>
      <c r="E54" s="20"/>
    </row>
    <row r="55" spans="1:5" ht="21" x14ac:dyDescent="0.25">
      <c r="A55" s="35"/>
      <c r="B55" s="36" t="s">
        <v>93</v>
      </c>
      <c r="C55" s="34">
        <v>0.12062722931156518</v>
      </c>
      <c r="D55" s="34">
        <v>0.13477154751111212</v>
      </c>
      <c r="E55" s="20"/>
    </row>
    <row r="56" spans="1:5" ht="21" x14ac:dyDescent="0.25">
      <c r="A56" s="35"/>
      <c r="B56" s="36" t="s">
        <v>393</v>
      </c>
      <c r="C56" s="34">
        <v>0.11008383256230937</v>
      </c>
      <c r="D56" s="34">
        <v>9.1077955425773072E-2</v>
      </c>
      <c r="E56" s="20"/>
    </row>
    <row r="57" spans="1:5" ht="21" x14ac:dyDescent="0.25">
      <c r="A57" s="35"/>
      <c r="B57" s="36" t="s">
        <v>394</v>
      </c>
      <c r="C57" s="34">
        <v>7.9739059291901421E-2</v>
      </c>
      <c r="D57" s="34">
        <v>8.4740649212446784E-2</v>
      </c>
      <c r="E57" s="20"/>
    </row>
    <row r="58" spans="1:5" x14ac:dyDescent="0.25">
      <c r="A58" s="94" t="s">
        <v>95</v>
      </c>
      <c r="B58" s="95"/>
      <c r="C58" s="34">
        <v>0.18929347309666897</v>
      </c>
      <c r="D58" s="34">
        <v>0.19159873837620048</v>
      </c>
      <c r="E58" s="20"/>
    </row>
    <row r="59" spans="1:5" x14ac:dyDescent="0.25">
      <c r="A59" s="35" t="s">
        <v>13</v>
      </c>
      <c r="B59" s="36" t="s">
        <v>101</v>
      </c>
      <c r="C59" s="34">
        <v>0.24909084214843688</v>
      </c>
      <c r="D59" s="34">
        <v>0.24499203169700934</v>
      </c>
      <c r="E59" s="20"/>
    </row>
    <row r="60" spans="1:5" x14ac:dyDescent="0.25">
      <c r="A60" s="35"/>
      <c r="B60" s="36" t="s">
        <v>103</v>
      </c>
      <c r="C60" s="34">
        <v>0.17705660975691062</v>
      </c>
      <c r="D60" s="34">
        <v>0.15781695276137231</v>
      </c>
      <c r="E60" s="20"/>
    </row>
    <row r="61" spans="1:5" x14ac:dyDescent="0.25">
      <c r="A61" s="35"/>
      <c r="B61" s="36" t="s">
        <v>105</v>
      </c>
      <c r="C61" s="34">
        <v>0.22064615813267241</v>
      </c>
      <c r="D61" s="34">
        <v>0.24340304898478163</v>
      </c>
      <c r="E61" s="20"/>
    </row>
    <row r="62" spans="1:5" x14ac:dyDescent="0.25">
      <c r="A62" s="35"/>
      <c r="B62" s="36" t="s">
        <v>107</v>
      </c>
      <c r="C62" s="34">
        <v>0.19517285722347658</v>
      </c>
      <c r="D62" s="34">
        <v>0.19844550741043079</v>
      </c>
      <c r="E62" s="20"/>
    </row>
    <row r="63" spans="1:5" x14ac:dyDescent="0.25">
      <c r="A63" s="35"/>
      <c r="B63" s="36" t="s">
        <v>109</v>
      </c>
      <c r="C63" s="34">
        <v>0.15803353273850346</v>
      </c>
      <c r="D63" s="34">
        <v>0.15534245914640649</v>
      </c>
      <c r="E63" s="20"/>
    </row>
    <row r="64" spans="1:5" x14ac:dyDescent="0.25">
      <c r="A64" s="35" t="s">
        <v>395</v>
      </c>
      <c r="B64" s="36" t="s">
        <v>111</v>
      </c>
      <c r="C64" s="34">
        <v>0.18744530018781133</v>
      </c>
      <c r="D64" s="34">
        <v>0.18862248376187546</v>
      </c>
      <c r="E64" s="20"/>
    </row>
    <row r="65" spans="1:5" x14ac:dyDescent="0.25">
      <c r="A65" s="35"/>
      <c r="B65" s="36" t="s">
        <v>396</v>
      </c>
      <c r="C65" s="34">
        <v>0.30269745257142461</v>
      </c>
      <c r="D65" s="34">
        <v>0.30904857094663768</v>
      </c>
      <c r="E65" s="20"/>
    </row>
    <row r="66" spans="1:5" x14ac:dyDescent="0.25">
      <c r="A66" s="35"/>
      <c r="B66" s="36" t="s">
        <v>113</v>
      </c>
      <c r="C66" s="34">
        <v>0.21025746770177178</v>
      </c>
      <c r="D66" s="34">
        <v>0.21259751798427862</v>
      </c>
      <c r="E66" s="20"/>
    </row>
    <row r="67" spans="1:5" x14ac:dyDescent="0.25">
      <c r="A67" s="35"/>
      <c r="B67" s="36" t="s">
        <v>397</v>
      </c>
      <c r="C67" s="34">
        <v>0.29959977953899253</v>
      </c>
      <c r="D67" s="34">
        <v>0.28973142730720902</v>
      </c>
      <c r="E67" s="20"/>
    </row>
    <row r="68" spans="1:5" x14ac:dyDescent="0.25">
      <c r="A68" s="35" t="s">
        <v>398</v>
      </c>
      <c r="B68" s="36" t="s">
        <v>399</v>
      </c>
      <c r="C68" s="34">
        <v>0.39742993102848134</v>
      </c>
      <c r="D68" s="34">
        <v>0.42837240357795298</v>
      </c>
      <c r="E68" s="20"/>
    </row>
    <row r="69" spans="1:5" ht="13.8" thickBot="1" x14ac:dyDescent="0.3">
      <c r="A69" s="37"/>
      <c r="B69" s="38" t="s">
        <v>400</v>
      </c>
      <c r="C69" s="39">
        <v>0.60257006897151932</v>
      </c>
      <c r="D69" s="39">
        <v>0.57162759642204797</v>
      </c>
      <c r="E69" s="21"/>
    </row>
    <row r="70" spans="1:5" ht="28.8" customHeight="1" x14ac:dyDescent="0.25">
      <c r="A70" s="88" t="s">
        <v>401</v>
      </c>
      <c r="B70" s="88"/>
      <c r="C70" s="88"/>
      <c r="D70" s="88"/>
    </row>
    <row r="71" spans="1:5" x14ac:dyDescent="0.25">
      <c r="B71" s="10"/>
    </row>
    <row r="72" spans="1:5" x14ac:dyDescent="0.25">
      <c r="B72" s="10"/>
    </row>
  </sheetData>
  <sheetProtection algorithmName="SHA-512" hashValue="OZF9xZgiRQ7pHzt93axAN5KDjDWZfJjsjMgP8vJPOJsm24e0yqi9144zKugIu0xVisil9rS9MMN2NzEBc2fA0Q==" saltValue="fUifAVg1CKcugortkHKbZw==" spinCount="100000" sheet="1" objects="1" scenarios="1"/>
  <mergeCells count="6">
    <mergeCell ref="A70:D70"/>
    <mergeCell ref="A1:D1"/>
    <mergeCell ref="A2:B3"/>
    <mergeCell ref="A4:B4"/>
    <mergeCell ref="A5:B5"/>
    <mergeCell ref="A58:B58"/>
  </mergeCells>
  <pageMargins left="0.74803149606299213" right="0.6692913385826772" top="0.51181102362204722" bottom="0.74803149606299213" header="0.51181102362204722" footer="0.43307086614173229"/>
  <pageSetup orientation="portrait" r:id="rId1"/>
  <headerFooter alignWithMargins="0">
    <oddFooter>&amp;L&amp;7Page &amp;P of &amp;N
&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0"/>
  <sheetViews>
    <sheetView workbookViewId="0">
      <selection sqref="A1:N1"/>
    </sheetView>
  </sheetViews>
  <sheetFormatPr defaultRowHeight="13.2" x14ac:dyDescent="0.25"/>
  <cols>
    <col min="1" max="16384" width="8.88671875" style="28"/>
  </cols>
  <sheetData>
    <row r="1" spans="1:15" ht="13.8" thickBot="1" x14ac:dyDescent="0.3">
      <c r="A1" s="98" t="s">
        <v>364</v>
      </c>
      <c r="B1" s="99"/>
      <c r="C1" s="99"/>
      <c r="D1" s="99"/>
      <c r="E1" s="99"/>
      <c r="F1" s="99"/>
      <c r="G1" s="99"/>
      <c r="H1" s="99"/>
      <c r="I1" s="99"/>
      <c r="J1" s="99"/>
      <c r="K1" s="99"/>
      <c r="L1" s="99"/>
      <c r="M1" s="99"/>
      <c r="N1" s="99"/>
    </row>
    <row r="2" spans="1:15" x14ac:dyDescent="0.25">
      <c r="A2" s="29"/>
    </row>
    <row r="3" spans="1:15" x14ac:dyDescent="0.25">
      <c r="A3" s="97" t="s">
        <v>365</v>
      </c>
      <c r="B3" s="97"/>
      <c r="C3" s="97"/>
      <c r="D3" s="97"/>
      <c r="E3" s="97"/>
      <c r="F3" s="97"/>
      <c r="G3" s="97"/>
      <c r="H3" s="97"/>
      <c r="I3" s="97"/>
      <c r="J3" s="97"/>
      <c r="K3" s="97"/>
      <c r="L3" s="97"/>
      <c r="M3" s="97"/>
      <c r="N3" s="97"/>
      <c r="O3" s="30"/>
    </row>
    <row r="4" spans="1:15" x14ac:dyDescent="0.25">
      <c r="A4" s="30"/>
    </row>
    <row r="5" spans="1:15" ht="15.6" customHeight="1" x14ac:dyDescent="0.25">
      <c r="A5" s="97" t="s">
        <v>366</v>
      </c>
      <c r="B5" s="97"/>
      <c r="C5" s="97"/>
      <c r="D5" s="97"/>
      <c r="E5" s="97"/>
      <c r="F5" s="97"/>
      <c r="G5" s="97"/>
      <c r="H5" s="97"/>
      <c r="I5" s="97"/>
      <c r="J5" s="97"/>
      <c r="K5" s="97"/>
      <c r="L5" s="97"/>
      <c r="M5" s="97"/>
      <c r="N5" s="97"/>
      <c r="O5" s="30"/>
    </row>
    <row r="6" spans="1:15" ht="15.6" customHeight="1" x14ac:dyDescent="0.25">
      <c r="A6" s="97" t="s">
        <v>367</v>
      </c>
      <c r="B6" s="97"/>
      <c r="C6" s="97"/>
      <c r="D6" s="97"/>
      <c r="E6" s="97"/>
      <c r="F6" s="97"/>
      <c r="G6" s="97"/>
      <c r="H6" s="97"/>
      <c r="I6" s="97"/>
      <c r="J6" s="97"/>
      <c r="K6" s="97"/>
      <c r="L6" s="97"/>
      <c r="M6" s="97"/>
      <c r="N6" s="97"/>
      <c r="O6" s="30"/>
    </row>
    <row r="7" spans="1:15" ht="15.6" customHeight="1" x14ac:dyDescent="0.25">
      <c r="A7" s="97" t="s">
        <v>368</v>
      </c>
      <c r="B7" s="97"/>
      <c r="C7" s="97"/>
      <c r="D7" s="97"/>
      <c r="E7" s="97"/>
      <c r="F7" s="97"/>
      <c r="G7" s="97"/>
      <c r="H7" s="97"/>
      <c r="I7" s="97"/>
      <c r="J7" s="97"/>
      <c r="K7" s="97"/>
      <c r="L7" s="97"/>
      <c r="M7" s="97"/>
      <c r="N7" s="97"/>
    </row>
    <row r="8" spans="1:15" ht="15.6" customHeight="1" x14ac:dyDescent="0.25">
      <c r="A8" s="97" t="s">
        <v>369</v>
      </c>
      <c r="B8" s="97"/>
      <c r="C8" s="97"/>
      <c r="D8" s="97"/>
      <c r="E8" s="97"/>
      <c r="F8" s="97"/>
      <c r="G8" s="97"/>
      <c r="H8" s="97"/>
      <c r="I8" s="97"/>
      <c r="J8" s="97"/>
      <c r="K8" s="97"/>
      <c r="L8" s="97"/>
      <c r="M8" s="97"/>
      <c r="N8" s="97"/>
    </row>
    <row r="9" spans="1:15" ht="74.400000000000006" customHeight="1" x14ac:dyDescent="0.25">
      <c r="A9" s="96" t="s">
        <v>370</v>
      </c>
      <c r="B9" s="96"/>
      <c r="C9" s="96"/>
      <c r="D9" s="96"/>
      <c r="E9" s="96"/>
      <c r="F9" s="96"/>
      <c r="G9" s="96"/>
      <c r="H9" s="96"/>
      <c r="I9" s="96"/>
      <c r="J9" s="96"/>
      <c r="K9" s="96"/>
      <c r="L9" s="96"/>
      <c r="M9" s="96"/>
      <c r="N9" s="96"/>
    </row>
    <row r="10" spans="1:15" ht="17.399999999999999" customHeight="1" x14ac:dyDescent="0.25">
      <c r="A10" s="97" t="s">
        <v>371</v>
      </c>
      <c r="B10" s="97"/>
      <c r="C10" s="97"/>
      <c r="D10" s="97"/>
      <c r="E10" s="97"/>
      <c r="F10" s="97"/>
      <c r="G10" s="97"/>
      <c r="H10" s="97"/>
      <c r="I10" s="97"/>
      <c r="J10" s="97"/>
      <c r="K10" s="97"/>
      <c r="L10" s="97"/>
      <c r="M10" s="97"/>
      <c r="N10" s="97"/>
    </row>
  </sheetData>
  <sheetProtection algorithmName="SHA-512" hashValue="eLDJrdQ4Nm97GwBP0XKeC5Wt14VLmuC8XzNMIxdj87Dt3DMcB6sSaHKXTwWUH4itwKqGYo/N0vGeR3BgEmOzew==" saltValue="Mj/YUcmuj1wmwDpN4HSsJA==" spinCount="100000" sheet="1" objects="1" scenarios="1"/>
  <mergeCells count="8">
    <mergeCell ref="A9:N9"/>
    <mergeCell ref="A10:N10"/>
    <mergeCell ref="A1:N1"/>
    <mergeCell ref="A3:N3"/>
    <mergeCell ref="A5:N5"/>
    <mergeCell ref="A6:N6"/>
    <mergeCell ref="A7:N7"/>
    <mergeCell ref="A8:N8"/>
  </mergeCells>
  <pageMargins left="0.7" right="0.7" top="0.75" bottom="0.75" header="0.3" footer="0.3"/>
  <pageSetup orientation="portrait"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4"/>
  <sheetViews>
    <sheetView workbookViewId="0">
      <selection sqref="A1:M1"/>
    </sheetView>
  </sheetViews>
  <sheetFormatPr defaultRowHeight="13.2" x14ac:dyDescent="0.25"/>
  <cols>
    <col min="1" max="16384" width="8.88671875" style="28"/>
  </cols>
  <sheetData>
    <row r="1" spans="1:13" ht="14.4" thickBot="1" x14ac:dyDescent="0.3">
      <c r="A1" s="100" t="s">
        <v>372</v>
      </c>
      <c r="B1" s="100"/>
      <c r="C1" s="100"/>
      <c r="D1" s="100"/>
      <c r="E1" s="100"/>
      <c r="F1" s="100"/>
      <c r="G1" s="100"/>
      <c r="H1" s="100"/>
      <c r="I1" s="100"/>
      <c r="J1" s="100"/>
      <c r="K1" s="100"/>
      <c r="L1" s="100"/>
      <c r="M1" s="100"/>
    </row>
    <row r="2" spans="1:13" ht="13.8" x14ac:dyDescent="0.25">
      <c r="A2" s="31"/>
    </row>
    <row r="3" spans="1:13" ht="21" customHeight="1" x14ac:dyDescent="0.25">
      <c r="A3" s="101" t="s">
        <v>373</v>
      </c>
      <c r="B3" s="101"/>
      <c r="C3" s="101"/>
      <c r="D3" s="101"/>
      <c r="E3" s="101"/>
      <c r="F3" s="101"/>
      <c r="G3" s="101"/>
      <c r="H3" s="101"/>
      <c r="I3" s="101"/>
      <c r="J3" s="101"/>
      <c r="K3" s="101"/>
      <c r="L3" s="101"/>
      <c r="M3" s="101"/>
    </row>
    <row r="4" spans="1:13" ht="236.4" customHeight="1" x14ac:dyDescent="0.25">
      <c r="A4" s="102" t="s">
        <v>374</v>
      </c>
      <c r="B4" s="102"/>
      <c r="C4" s="102"/>
      <c r="D4" s="102"/>
      <c r="E4" s="102"/>
      <c r="F4" s="102"/>
      <c r="G4" s="102"/>
      <c r="H4" s="102"/>
      <c r="I4" s="102"/>
      <c r="J4" s="102"/>
      <c r="K4" s="102"/>
      <c r="L4" s="102"/>
      <c r="M4" s="102"/>
    </row>
  </sheetData>
  <sheetProtection algorithmName="SHA-512" hashValue="ghsxyZSyvfR3rc4M/Ukn92K/a8F7Ag1zMcnnaocyDkpx1ZvoyboAYfSUOOD/HZQ6W91tz4KSQHFKSAOIYvg/ZA==" saltValue="JzXENWgrIJHL3wN8llz/Yw==" spinCount="100000" sheet="1" objects="1" scenarios="1"/>
  <mergeCells count="3">
    <mergeCell ref="A1:M1"/>
    <mergeCell ref="A3:M3"/>
    <mergeCell ref="A4:M4"/>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7B32F47BB709CA429C9C9ECE2BBCCB60" ma:contentTypeVersion="13" ma:contentTypeDescription="Create a new document." ma:contentTypeScope="" ma:versionID="caa3661df4e3dcf61b45659a29832425">
  <xsd:schema xmlns:xsd="http://www.w3.org/2001/XMLSchema" xmlns:xs="http://www.w3.org/2001/XMLSchema" xmlns:p="http://schemas.microsoft.com/office/2006/metadata/properties" xmlns:ns2="d8661fac-0e82-4a19-80f5-c054e94683cc" xmlns:ns3="5ec184bd-bc42-46b0-a886-527b1070b9b0" targetNamespace="http://schemas.microsoft.com/office/2006/metadata/properties" ma:root="true" ma:fieldsID="695850cc8e9073f39da7ac534e28a8f8" ns2:_="" ns3:_="">
    <xsd:import namespace="d8661fac-0e82-4a19-80f5-c054e94683cc"/>
    <xsd:import namespace="5ec184bd-bc42-46b0-a886-527b1070b9b0"/>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element ref="ns2:MediaServiceLocation" minOccurs="0"/>
                <xsd:element ref="ns2:MediaServiceGenerationTime" minOccurs="0"/>
                <xsd:element ref="ns2:MediaServiceEventHashCode" minOccurs="0"/>
                <xsd:element ref="ns2:MediaServiceAutoKeyPoints" minOccurs="0"/>
                <xsd:element ref="ns2:MediaServiceKeyPoint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8661fac-0e82-4a19-80f5-c054e94683c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5ec184bd-bc42-46b0-a886-527b1070b9b0"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5715E6D2-1C38-41F4-937C-453243A0D78A}"/>
</file>

<file path=customXml/itemProps2.xml><?xml version="1.0" encoding="utf-8"?>
<ds:datastoreItem xmlns:ds="http://schemas.openxmlformats.org/officeDocument/2006/customXml" ds:itemID="{6BE633FF-0E0B-4DAE-9001-7241F1AB18C4}"/>
</file>

<file path=customXml/itemProps3.xml><?xml version="1.0" encoding="utf-8"?>
<ds:datastoreItem xmlns:ds="http://schemas.openxmlformats.org/officeDocument/2006/customXml" ds:itemID="{949D0A1B-C34D-45CE-B71B-86CCC1562B48}"/>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vt:i4>
      </vt:variant>
      <vt:variant>
        <vt:lpstr>Named Ranges</vt:lpstr>
      </vt:variant>
      <vt:variant>
        <vt:i4>7</vt:i4>
      </vt:variant>
    </vt:vector>
  </HeadingPairs>
  <TitlesOfParts>
    <vt:vector size="12" baseType="lpstr">
      <vt:lpstr>Asked of National Adults</vt:lpstr>
      <vt:lpstr>Trend</vt:lpstr>
      <vt:lpstr>Nature of the Sample</vt:lpstr>
      <vt:lpstr>How to Read Banners</vt:lpstr>
      <vt:lpstr>Methodology</vt:lpstr>
      <vt:lpstr>'Nature of the Sample'!Analysis_Name</vt:lpstr>
      <vt:lpstr>Analysis_Name</vt:lpstr>
      <vt:lpstr>Crosstab_Description</vt:lpstr>
      <vt:lpstr>Heading_Begin</vt:lpstr>
      <vt:lpstr>InfoRange</vt:lpstr>
      <vt:lpstr>'Asked of National Adults'!Print_Titles</vt:lpstr>
      <vt:lpstr>'Nature of the Sample'!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slc Home</cp:lastModifiedBy>
  <cp:lastPrinted>2003-11-17T00:18:36Z</cp:lastPrinted>
  <dcterms:created xsi:type="dcterms:W3CDTF">2003-11-05T22:30:59Z</dcterms:created>
  <dcterms:modified xsi:type="dcterms:W3CDTF">2021-04-14T18:32:2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7B32F47BB709CA429C9C9ECE2BBCCB60</vt:lpwstr>
  </property>
</Properties>
</file>